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D9-46F4-84B4-4F613A6C0976}"/>
            </c:ext>
          </c:extLst>
        </c:ser>
        <c:ser>
          <c:idx val="0"/>
          <c:order val="1"/>
          <c:tx>
            <c:strRef>
              <c:f>'03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8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D9-46F4-84B4-4F613A6C0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R$14:$R$814</c:f>
              <c:numCache>
                <c:formatCode>0.0</c:formatCode>
                <c:ptCount val="801"/>
                <c:pt idx="0">
                  <c:v>4.7261619504977981</c:v>
                </c:pt>
                <c:pt idx="1">
                  <c:v>3.3058405378224998</c:v>
                </c:pt>
                <c:pt idx="2">
                  <c:v>3.1669596159744033</c:v>
                </c:pt>
                <c:pt idx="3">
                  <c:v>2.9952896435871441</c:v>
                </c:pt>
                <c:pt idx="4">
                  <c:v>2.6076443273155303</c:v>
                </c:pt>
                <c:pt idx="5">
                  <c:v>2.1756508250277045</c:v>
                </c:pt>
                <c:pt idx="6">
                  <c:v>1.8583888178456587</c:v>
                </c:pt>
                <c:pt idx="7">
                  <c:v>1.8350125200565897</c:v>
                </c:pt>
                <c:pt idx="8">
                  <c:v>2.2282223173091071</c:v>
                </c:pt>
                <c:pt idx="9">
                  <c:v>2.5959964485218716</c:v>
                </c:pt>
                <c:pt idx="10">
                  <c:v>2.8480709174986494</c:v>
                </c:pt>
                <c:pt idx="11">
                  <c:v>2.7633959072442211</c:v>
                </c:pt>
                <c:pt idx="12">
                  <c:v>3.132744081966611</c:v>
                </c:pt>
                <c:pt idx="13">
                  <c:v>4.0430779765236062</c:v>
                </c:pt>
                <c:pt idx="14">
                  <c:v>4.3347452975249467</c:v>
                </c:pt>
                <c:pt idx="15">
                  <c:v>4.5738797505468431</c:v>
                </c:pt>
                <c:pt idx="16">
                  <c:v>4.4093326546377583</c:v>
                </c:pt>
                <c:pt idx="17">
                  <c:v>4.1067328866401169</c:v>
                </c:pt>
                <c:pt idx="18">
                  <c:v>4.2094978916007291</c:v>
                </c:pt>
                <c:pt idx="19">
                  <c:v>4.341737830967741</c:v>
                </c:pt>
                <c:pt idx="20">
                  <c:v>27.415055734741966</c:v>
                </c:pt>
                <c:pt idx="21">
                  <c:v>1.503432948878316</c:v>
                </c:pt>
                <c:pt idx="22">
                  <c:v>3.8214117749058722</c:v>
                </c:pt>
                <c:pt idx="23">
                  <c:v>8.3699464387990261</c:v>
                </c:pt>
                <c:pt idx="24">
                  <c:v>1.716921011423985</c:v>
                </c:pt>
                <c:pt idx="25">
                  <c:v>8.2858475003990915</c:v>
                </c:pt>
                <c:pt idx="26">
                  <c:v>2.7098834260276878</c:v>
                </c:pt>
                <c:pt idx="27">
                  <c:v>3.335844896098914</c:v>
                </c:pt>
                <c:pt idx="28">
                  <c:v>2.2276379547092682</c:v>
                </c:pt>
                <c:pt idx="29">
                  <c:v>2.9626673894246394</c:v>
                </c:pt>
                <c:pt idx="30">
                  <c:v>2.6901499980860999</c:v>
                </c:pt>
                <c:pt idx="31">
                  <c:v>3.0878517052428784</c:v>
                </c:pt>
                <c:pt idx="32">
                  <c:v>2.968993589750339</c:v>
                </c:pt>
                <c:pt idx="33">
                  <c:v>2.1377819410083068</c:v>
                </c:pt>
                <c:pt idx="34">
                  <c:v>1.7947503496426542</c:v>
                </c:pt>
                <c:pt idx="35">
                  <c:v>1.5901281005278569</c:v>
                </c:pt>
                <c:pt idx="36">
                  <c:v>1.6934998540024326</c:v>
                </c:pt>
                <c:pt idx="37">
                  <c:v>1.6523177957184145</c:v>
                </c:pt>
                <c:pt idx="38">
                  <c:v>2.2258962753404625</c:v>
                </c:pt>
                <c:pt idx="39">
                  <c:v>2.9162881763527206</c:v>
                </c:pt>
                <c:pt idx="40">
                  <c:v>2.7731315553300036</c:v>
                </c:pt>
                <c:pt idx="41">
                  <c:v>2.6585242746194293</c:v>
                </c:pt>
                <c:pt idx="42">
                  <c:v>3.165019029123751</c:v>
                </c:pt>
                <c:pt idx="43">
                  <c:v>3.6485647526929834</c:v>
                </c:pt>
                <c:pt idx="44">
                  <c:v>1.316521608221632</c:v>
                </c:pt>
                <c:pt idx="45">
                  <c:v>0.68023321742658482</c:v>
                </c:pt>
                <c:pt idx="46">
                  <c:v>1.3291293453737358</c:v>
                </c:pt>
                <c:pt idx="47">
                  <c:v>0.89702045766602867</c:v>
                </c:pt>
                <c:pt idx="48">
                  <c:v>1.3591123226835664</c:v>
                </c:pt>
                <c:pt idx="49">
                  <c:v>1.7469046895883866</c:v>
                </c:pt>
                <c:pt idx="50">
                  <c:v>1.8783775702316794</c:v>
                </c:pt>
                <c:pt idx="51">
                  <c:v>2.6630903162309143</c:v>
                </c:pt>
                <c:pt idx="52">
                  <c:v>3.0693647040391938</c:v>
                </c:pt>
                <c:pt idx="53">
                  <c:v>2.8369802833076534</c:v>
                </c:pt>
                <c:pt idx="54">
                  <c:v>2.9505106186987335</c:v>
                </c:pt>
                <c:pt idx="55">
                  <c:v>3.2368162667924936</c:v>
                </c:pt>
                <c:pt idx="56">
                  <c:v>3.4042558484360765</c:v>
                </c:pt>
                <c:pt idx="57">
                  <c:v>3.3821736723446136</c:v>
                </c:pt>
                <c:pt idx="58">
                  <c:v>3.5739936519321258</c:v>
                </c:pt>
                <c:pt idx="59">
                  <c:v>3.7286404311464039</c:v>
                </c:pt>
                <c:pt idx="60">
                  <c:v>3.7857890376161509</c:v>
                </c:pt>
                <c:pt idx="61">
                  <c:v>3.7801439122450917</c:v>
                </c:pt>
                <c:pt idx="62">
                  <c:v>4.017977439501033</c:v>
                </c:pt>
                <c:pt idx="63">
                  <c:v>3.8046341047139753</c:v>
                </c:pt>
                <c:pt idx="64">
                  <c:v>3.8612412811884793</c:v>
                </c:pt>
                <c:pt idx="65">
                  <c:v>4.0253806478474532</c:v>
                </c:pt>
                <c:pt idx="66">
                  <c:v>3.8159336570657287</c:v>
                </c:pt>
                <c:pt idx="67">
                  <c:v>3.9676007183306146</c:v>
                </c:pt>
                <c:pt idx="68">
                  <c:v>4.2733153318188561</c:v>
                </c:pt>
                <c:pt idx="69">
                  <c:v>4.0171713041820851</c:v>
                </c:pt>
                <c:pt idx="70">
                  <c:v>3.1974806742757211</c:v>
                </c:pt>
                <c:pt idx="71">
                  <c:v>2.5544005435933674</c:v>
                </c:pt>
                <c:pt idx="72">
                  <c:v>2.2338751688262035</c:v>
                </c:pt>
                <c:pt idx="73">
                  <c:v>1.9832190302088988</c:v>
                </c:pt>
                <c:pt idx="74">
                  <c:v>1.8985666978376603</c:v>
                </c:pt>
                <c:pt idx="75">
                  <c:v>2.0058450341263625</c:v>
                </c:pt>
                <c:pt idx="76">
                  <c:v>2.8808156100994284</c:v>
                </c:pt>
                <c:pt idx="77">
                  <c:v>1.986838734083731</c:v>
                </c:pt>
                <c:pt idx="78">
                  <c:v>1.3143388415007446</c:v>
                </c:pt>
                <c:pt idx="79">
                  <c:v>1.773654116980091</c:v>
                </c:pt>
                <c:pt idx="80">
                  <c:v>1.2387955013939638</c:v>
                </c:pt>
                <c:pt idx="81">
                  <c:v>1.4557214939706102</c:v>
                </c:pt>
                <c:pt idx="82">
                  <c:v>2.0132264744986776</c:v>
                </c:pt>
                <c:pt idx="83">
                  <c:v>1.1529583002762607</c:v>
                </c:pt>
                <c:pt idx="84">
                  <c:v>1.347351235412237</c:v>
                </c:pt>
                <c:pt idx="85">
                  <c:v>1.9159165779247538</c:v>
                </c:pt>
                <c:pt idx="86">
                  <c:v>1.5789916415867256</c:v>
                </c:pt>
                <c:pt idx="87">
                  <c:v>1.5176681107166226</c:v>
                </c:pt>
                <c:pt idx="88">
                  <c:v>2.2904264175450404</c:v>
                </c:pt>
                <c:pt idx="89">
                  <c:v>1.2855304711775011</c:v>
                </c:pt>
                <c:pt idx="90">
                  <c:v>1.4521848776998547</c:v>
                </c:pt>
                <c:pt idx="91">
                  <c:v>1.3820638835234713</c:v>
                </c:pt>
                <c:pt idx="92">
                  <c:v>1.7503897881287318</c:v>
                </c:pt>
                <c:pt idx="93">
                  <c:v>1.3951041168087148</c:v>
                </c:pt>
                <c:pt idx="94">
                  <c:v>1.2830332925445493</c:v>
                </c:pt>
                <c:pt idx="95">
                  <c:v>1.7061384119550433</c:v>
                </c:pt>
                <c:pt idx="96">
                  <c:v>1.0601168119890962</c:v>
                </c:pt>
                <c:pt idx="97">
                  <c:v>1.874637647711981</c:v>
                </c:pt>
                <c:pt idx="98">
                  <c:v>2.8760512754258731</c:v>
                </c:pt>
                <c:pt idx="99">
                  <c:v>1.7715930008249514</c:v>
                </c:pt>
                <c:pt idx="100">
                  <c:v>1.8321927441324919</c:v>
                </c:pt>
                <c:pt idx="101">
                  <c:v>1.6020310386080081</c:v>
                </c:pt>
                <c:pt idx="102">
                  <c:v>1.8258168196228453</c:v>
                </c:pt>
                <c:pt idx="103">
                  <c:v>2.182163397515025</c:v>
                </c:pt>
                <c:pt idx="104">
                  <c:v>1.2027613017992542</c:v>
                </c:pt>
                <c:pt idx="105">
                  <c:v>0.81918202308423249</c:v>
                </c:pt>
                <c:pt idx="106">
                  <c:v>0.70843940117784188</c:v>
                </c:pt>
                <c:pt idx="107">
                  <c:v>0.77268497056678453</c:v>
                </c:pt>
                <c:pt idx="108">
                  <c:v>1.0961745534314604</c:v>
                </c:pt>
                <c:pt idx="109">
                  <c:v>1.3292224242194017</c:v>
                </c:pt>
                <c:pt idx="110">
                  <c:v>1.876291622291111</c:v>
                </c:pt>
                <c:pt idx="111">
                  <c:v>0.7610270445698899</c:v>
                </c:pt>
                <c:pt idx="112">
                  <c:v>0.8979084179824296</c:v>
                </c:pt>
                <c:pt idx="113">
                  <c:v>1.0399538375312654</c:v>
                </c:pt>
                <c:pt idx="114">
                  <c:v>1.1259509358323545</c:v>
                </c:pt>
                <c:pt idx="115">
                  <c:v>0.75621933779155448</c:v>
                </c:pt>
                <c:pt idx="116">
                  <c:v>0.91467497103553863</c:v>
                </c:pt>
                <c:pt idx="117">
                  <c:v>1.0567571864074736</c:v>
                </c:pt>
                <c:pt idx="118">
                  <c:v>0.9531069459842193</c:v>
                </c:pt>
                <c:pt idx="119">
                  <c:v>0.77166615263287275</c:v>
                </c:pt>
                <c:pt idx="120">
                  <c:v>1.3348800669667766</c:v>
                </c:pt>
                <c:pt idx="121">
                  <c:v>1.5100842397002898</c:v>
                </c:pt>
                <c:pt idx="122">
                  <c:v>0.72660768183811153</c:v>
                </c:pt>
                <c:pt idx="123">
                  <c:v>0.72211031914607526</c:v>
                </c:pt>
                <c:pt idx="124">
                  <c:v>0.87732203129177977</c:v>
                </c:pt>
                <c:pt idx="125">
                  <c:v>1.192105287231974</c:v>
                </c:pt>
                <c:pt idx="126">
                  <c:v>0.75735891836806524</c:v>
                </c:pt>
                <c:pt idx="127">
                  <c:v>0.70388121785008906</c:v>
                </c:pt>
                <c:pt idx="128">
                  <c:v>1.1048244768817372</c:v>
                </c:pt>
                <c:pt idx="129">
                  <c:v>1.260952033519096</c:v>
                </c:pt>
                <c:pt idx="130">
                  <c:v>0.69216911780558166</c:v>
                </c:pt>
                <c:pt idx="131">
                  <c:v>0.69510472144019342</c:v>
                </c:pt>
                <c:pt idx="132">
                  <c:v>0.77341651145690016</c:v>
                </c:pt>
                <c:pt idx="133">
                  <c:v>0.80696558841321875</c:v>
                </c:pt>
                <c:pt idx="134">
                  <c:v>0.68112214426173678</c:v>
                </c:pt>
                <c:pt idx="135">
                  <c:v>0.74537818031518732</c:v>
                </c:pt>
                <c:pt idx="136">
                  <c:v>1.1778846795977855</c:v>
                </c:pt>
                <c:pt idx="137">
                  <c:v>9.2549946931124119</c:v>
                </c:pt>
                <c:pt idx="138">
                  <c:v>0.73516370103299911</c:v>
                </c:pt>
                <c:pt idx="139">
                  <c:v>0.46561510114956783</c:v>
                </c:pt>
                <c:pt idx="140">
                  <c:v>0.51334490499034313</c:v>
                </c:pt>
                <c:pt idx="141">
                  <c:v>0.65961295500765615</c:v>
                </c:pt>
                <c:pt idx="142">
                  <c:v>0.48003051093738469</c:v>
                </c:pt>
                <c:pt idx="143">
                  <c:v>0.44479928121442386</c:v>
                </c:pt>
                <c:pt idx="144">
                  <c:v>0.500482591311326</c:v>
                </c:pt>
                <c:pt idx="145">
                  <c:v>0.53820268019242967</c:v>
                </c:pt>
                <c:pt idx="146">
                  <c:v>0.47878111751862723</c:v>
                </c:pt>
                <c:pt idx="147">
                  <c:v>0.65856995731932277</c:v>
                </c:pt>
                <c:pt idx="148">
                  <c:v>0.59275885131510064</c:v>
                </c:pt>
                <c:pt idx="149">
                  <c:v>0.88222119882385897</c:v>
                </c:pt>
                <c:pt idx="150">
                  <c:v>0.70409621422595492</c:v>
                </c:pt>
                <c:pt idx="151">
                  <c:v>0.46619201976021984</c:v>
                </c:pt>
                <c:pt idx="152">
                  <c:v>0.49005264461846809</c:v>
                </c:pt>
                <c:pt idx="153">
                  <c:v>0.50446791562458071</c:v>
                </c:pt>
                <c:pt idx="154">
                  <c:v>0.59210147245853095</c:v>
                </c:pt>
                <c:pt idx="155">
                  <c:v>0.9448585735127335</c:v>
                </c:pt>
                <c:pt idx="156">
                  <c:v>1.0253602992472723</c:v>
                </c:pt>
                <c:pt idx="157">
                  <c:v>1.107335841685094</c:v>
                </c:pt>
                <c:pt idx="158">
                  <c:v>1.099518891611635</c:v>
                </c:pt>
                <c:pt idx="159">
                  <c:v>1.1952451711303018</c:v>
                </c:pt>
                <c:pt idx="160">
                  <c:v>1.0955414793060287</c:v>
                </c:pt>
                <c:pt idx="161">
                  <c:v>1.1191223836737147</c:v>
                </c:pt>
                <c:pt idx="162">
                  <c:v>1.2738837832490193</c:v>
                </c:pt>
                <c:pt idx="163">
                  <c:v>1.4264557736708374</c:v>
                </c:pt>
                <c:pt idx="164">
                  <c:v>1.4067966870242719</c:v>
                </c:pt>
                <c:pt idx="165">
                  <c:v>1.2979657056850005</c:v>
                </c:pt>
                <c:pt idx="166">
                  <c:v>1.4519670127215694</c:v>
                </c:pt>
                <c:pt idx="167">
                  <c:v>1.5308442044857209</c:v>
                </c:pt>
                <c:pt idx="168">
                  <c:v>1.6066787309321082</c:v>
                </c:pt>
                <c:pt idx="169">
                  <c:v>1.7809021878274767</c:v>
                </c:pt>
                <c:pt idx="170">
                  <c:v>1.8215943184271752</c:v>
                </c:pt>
                <c:pt idx="171">
                  <c:v>1.8869098881163127</c:v>
                </c:pt>
                <c:pt idx="172">
                  <c:v>2.0350396449966954</c:v>
                </c:pt>
                <c:pt idx="173">
                  <c:v>2.1401266600850906</c:v>
                </c:pt>
                <c:pt idx="174">
                  <c:v>2.1410142099198803</c:v>
                </c:pt>
                <c:pt idx="175">
                  <c:v>2.0234634574372397</c:v>
                </c:pt>
                <c:pt idx="176">
                  <c:v>2.0486438018146895</c:v>
                </c:pt>
                <c:pt idx="177">
                  <c:v>1.8620684190550807</c:v>
                </c:pt>
                <c:pt idx="178">
                  <c:v>1.7038370290651486</c:v>
                </c:pt>
                <c:pt idx="179">
                  <c:v>1.4995077627878737</c:v>
                </c:pt>
                <c:pt idx="180">
                  <c:v>1.5689287425531513</c:v>
                </c:pt>
                <c:pt idx="181">
                  <c:v>1.8200735618067565</c:v>
                </c:pt>
                <c:pt idx="182">
                  <c:v>2.0550268156192537</c:v>
                </c:pt>
                <c:pt idx="183">
                  <c:v>2.1109004805808484</c:v>
                </c:pt>
                <c:pt idx="184">
                  <c:v>2.0701699921996641</c:v>
                </c:pt>
                <c:pt idx="185">
                  <c:v>2.0819869565643723</c:v>
                </c:pt>
                <c:pt idx="186">
                  <c:v>2.0254594833392603</c:v>
                </c:pt>
                <c:pt idx="187">
                  <c:v>2.0088337189581469</c:v>
                </c:pt>
                <c:pt idx="188">
                  <c:v>1.9643887669606204</c:v>
                </c:pt>
                <c:pt idx="189">
                  <c:v>1.9454311609409765</c:v>
                </c:pt>
                <c:pt idx="190">
                  <c:v>1.9683901392906329</c:v>
                </c:pt>
                <c:pt idx="191">
                  <c:v>1.9934465089896443</c:v>
                </c:pt>
                <c:pt idx="192">
                  <c:v>1.9642693994813498</c:v>
                </c:pt>
                <c:pt idx="193">
                  <c:v>1.9868023640708494</c:v>
                </c:pt>
                <c:pt idx="194">
                  <c:v>2.0508333274349893</c:v>
                </c:pt>
                <c:pt idx="195">
                  <c:v>2.0538332756526301</c:v>
                </c:pt>
                <c:pt idx="196">
                  <c:v>2.0326300305941958</c:v>
                </c:pt>
                <c:pt idx="197">
                  <c:v>2.0321039724041121</c:v>
                </c:pt>
                <c:pt idx="198">
                  <c:v>2.0014695051059936</c:v>
                </c:pt>
                <c:pt idx="199">
                  <c:v>1.8985653321205713</c:v>
                </c:pt>
                <c:pt idx="200">
                  <c:v>1.8734213170134506</c:v>
                </c:pt>
                <c:pt idx="201">
                  <c:v>1.8296030123558416</c:v>
                </c:pt>
                <c:pt idx="202">
                  <c:v>1.8727207355231399</c:v>
                </c:pt>
                <c:pt idx="203">
                  <c:v>1.7319264493048412</c:v>
                </c:pt>
                <c:pt idx="204">
                  <c:v>1.8795477277610828</c:v>
                </c:pt>
                <c:pt idx="205">
                  <c:v>1.9566553109456386</c:v>
                </c:pt>
                <c:pt idx="206">
                  <c:v>1.9657233730859702</c:v>
                </c:pt>
                <c:pt idx="207">
                  <c:v>2.0152025007022094</c:v>
                </c:pt>
                <c:pt idx="208">
                  <c:v>2.0117507557300254</c:v>
                </c:pt>
                <c:pt idx="209">
                  <c:v>1.9707260153420665</c:v>
                </c:pt>
                <c:pt idx="210">
                  <c:v>1.9154703765613055</c:v>
                </c:pt>
                <c:pt idx="211">
                  <c:v>1.8586359846379106</c:v>
                </c:pt>
                <c:pt idx="212">
                  <c:v>1.8487884831471413</c:v>
                </c:pt>
                <c:pt idx="213">
                  <c:v>1.8296767384106554</c:v>
                </c:pt>
                <c:pt idx="214">
                  <c:v>2.0112016802899353</c:v>
                </c:pt>
                <c:pt idx="215">
                  <c:v>2.0482121626090333</c:v>
                </c:pt>
                <c:pt idx="216">
                  <c:v>1.9917013865232776</c:v>
                </c:pt>
                <c:pt idx="217">
                  <c:v>1.8445704360839261</c:v>
                </c:pt>
                <c:pt idx="218">
                  <c:v>1.8977852225133554</c:v>
                </c:pt>
                <c:pt idx="219">
                  <c:v>1.8834981478265294</c:v>
                </c:pt>
                <c:pt idx="220">
                  <c:v>1.9060050243076709</c:v>
                </c:pt>
                <c:pt idx="221">
                  <c:v>1.8826572655790366</c:v>
                </c:pt>
                <c:pt idx="222">
                  <c:v>1.9829792780640458</c:v>
                </c:pt>
                <c:pt idx="223">
                  <c:v>1.996722103229434</c:v>
                </c:pt>
                <c:pt idx="224">
                  <c:v>1.9937796067173035</c:v>
                </c:pt>
                <c:pt idx="225">
                  <c:v>2.0289997009924501</c:v>
                </c:pt>
                <c:pt idx="226">
                  <c:v>1.9959075540857967</c:v>
                </c:pt>
                <c:pt idx="227">
                  <c:v>2.0227977346840973</c:v>
                </c:pt>
                <c:pt idx="228">
                  <c:v>1.939703599469468</c:v>
                </c:pt>
                <c:pt idx="229">
                  <c:v>1.9420640700473106</c:v>
                </c:pt>
                <c:pt idx="230">
                  <c:v>1.9463194628113381</c:v>
                </c:pt>
                <c:pt idx="231">
                  <c:v>1.8863651847450671</c:v>
                </c:pt>
                <c:pt idx="232">
                  <c:v>1.8179615731977499</c:v>
                </c:pt>
                <c:pt idx="233">
                  <c:v>1.7743257221796187</c:v>
                </c:pt>
                <c:pt idx="234">
                  <c:v>1.7493467421322924</c:v>
                </c:pt>
                <c:pt idx="235">
                  <c:v>1.709267270885888</c:v>
                </c:pt>
                <c:pt idx="236">
                  <c:v>1.64491279184348</c:v>
                </c:pt>
                <c:pt idx="237">
                  <c:v>1.5482941266680625</c:v>
                </c:pt>
                <c:pt idx="238">
                  <c:v>1.5045090391913367</c:v>
                </c:pt>
                <c:pt idx="239">
                  <c:v>1.4248105538943612</c:v>
                </c:pt>
                <c:pt idx="240">
                  <c:v>1.3062669671630045</c:v>
                </c:pt>
                <c:pt idx="241">
                  <c:v>1.2835910340642587</c:v>
                </c:pt>
                <c:pt idx="242">
                  <c:v>1.3000531503211215</c:v>
                </c:pt>
                <c:pt idx="243">
                  <c:v>1.3645949206370032</c:v>
                </c:pt>
                <c:pt idx="244">
                  <c:v>1.3503838226160767</c:v>
                </c:pt>
                <c:pt idx="245">
                  <c:v>1.3106570187543773</c:v>
                </c:pt>
                <c:pt idx="246">
                  <c:v>0.79159967121032393</c:v>
                </c:pt>
                <c:pt idx="247">
                  <c:v>1.2955989334761311</c:v>
                </c:pt>
                <c:pt idx="248">
                  <c:v>1.4841559132831019</c:v>
                </c:pt>
                <c:pt idx="249">
                  <c:v>1.9041671742858546</c:v>
                </c:pt>
                <c:pt idx="250">
                  <c:v>2.461601330745431</c:v>
                </c:pt>
                <c:pt idx="251">
                  <c:v>2.7076035867635526</c:v>
                </c:pt>
                <c:pt idx="252">
                  <c:v>2.6199482905765246</c:v>
                </c:pt>
                <c:pt idx="253">
                  <c:v>2.6712957128226056</c:v>
                </c:pt>
                <c:pt idx="254">
                  <c:v>2.6541663646124545</c:v>
                </c:pt>
                <c:pt idx="255">
                  <c:v>2.6437121559400802</c:v>
                </c:pt>
                <c:pt idx="256">
                  <c:v>2.6536686132186911</c:v>
                </c:pt>
                <c:pt idx="257">
                  <c:v>2.5317040093481107</c:v>
                </c:pt>
                <c:pt idx="258">
                  <c:v>2.4947630107853604</c:v>
                </c:pt>
                <c:pt idx="259">
                  <c:v>2.5679375112560634</c:v>
                </c:pt>
                <c:pt idx="260">
                  <c:v>2.1847329072246278</c:v>
                </c:pt>
                <c:pt idx="261">
                  <c:v>2.2542687202255407</c:v>
                </c:pt>
                <c:pt idx="262">
                  <c:v>2.4362890200338323</c:v>
                </c:pt>
                <c:pt idx="263">
                  <c:v>2.5612756969722001</c:v>
                </c:pt>
                <c:pt idx="264">
                  <c:v>2.9640881427320838</c:v>
                </c:pt>
                <c:pt idx="265">
                  <c:v>3.1881032719880609</c:v>
                </c:pt>
                <c:pt idx="266">
                  <c:v>3.3762922855768047</c:v>
                </c:pt>
                <c:pt idx="267">
                  <c:v>4.9554792114202906</c:v>
                </c:pt>
                <c:pt idx="268">
                  <c:v>5.6155006400131864</c:v>
                </c:pt>
                <c:pt idx="269">
                  <c:v>3.9958201893237058</c:v>
                </c:pt>
                <c:pt idx="270">
                  <c:v>4.0443366939193437</c:v>
                </c:pt>
                <c:pt idx="271">
                  <c:v>2.3218347075704737</c:v>
                </c:pt>
                <c:pt idx="272">
                  <c:v>1.9440155782088717</c:v>
                </c:pt>
                <c:pt idx="273">
                  <c:v>2.2925405529043772</c:v>
                </c:pt>
                <c:pt idx="274">
                  <c:v>2.8627872511610324</c:v>
                </c:pt>
                <c:pt idx="275">
                  <c:v>3.2353898560396113</c:v>
                </c:pt>
                <c:pt idx="276">
                  <c:v>4.3506464767470758</c:v>
                </c:pt>
                <c:pt idx="277">
                  <c:v>2.9515715158664477</c:v>
                </c:pt>
                <c:pt idx="278">
                  <c:v>3.2599602658240121</c:v>
                </c:pt>
                <c:pt idx="279">
                  <c:v>3.5501023545058312</c:v>
                </c:pt>
                <c:pt idx="280">
                  <c:v>1.9759594325626864</c:v>
                </c:pt>
                <c:pt idx="281">
                  <c:v>2.7076343333268795</c:v>
                </c:pt>
                <c:pt idx="282">
                  <c:v>3.3138402330486323</c:v>
                </c:pt>
                <c:pt idx="283">
                  <c:v>3.7317725898838998</c:v>
                </c:pt>
                <c:pt idx="284">
                  <c:v>3.1841177886898211</c:v>
                </c:pt>
                <c:pt idx="285">
                  <c:v>3.3320734659064688</c:v>
                </c:pt>
                <c:pt idx="286">
                  <c:v>2.6633002129018117</c:v>
                </c:pt>
                <c:pt idx="287">
                  <c:v>2.8449244395230906</c:v>
                </c:pt>
                <c:pt idx="288">
                  <c:v>3.3928516614358859</c:v>
                </c:pt>
                <c:pt idx="289">
                  <c:v>3.5070073906167489</c:v>
                </c:pt>
                <c:pt idx="290">
                  <c:v>2.394156104847299</c:v>
                </c:pt>
                <c:pt idx="291">
                  <c:v>2.0674696002964472</c:v>
                </c:pt>
                <c:pt idx="292">
                  <c:v>2.4131807999369701</c:v>
                </c:pt>
                <c:pt idx="293">
                  <c:v>2.8423575828609078</c:v>
                </c:pt>
                <c:pt idx="294">
                  <c:v>3.0607992910856621</c:v>
                </c:pt>
                <c:pt idx="295">
                  <c:v>3.4794153265064622</c:v>
                </c:pt>
                <c:pt idx="296">
                  <c:v>3.8586059880218246</c:v>
                </c:pt>
                <c:pt idx="297">
                  <c:v>4.0093439504827755</c:v>
                </c:pt>
                <c:pt idx="298">
                  <c:v>3.4654729510371221</c:v>
                </c:pt>
                <c:pt idx="299">
                  <c:v>3.5972110692329231</c:v>
                </c:pt>
                <c:pt idx="300">
                  <c:v>3.2325858419453373</c:v>
                </c:pt>
                <c:pt idx="301">
                  <c:v>2.6466709604153658</c:v>
                </c:pt>
                <c:pt idx="302">
                  <c:v>1.2226798680259152</c:v>
                </c:pt>
                <c:pt idx="303">
                  <c:v>0.85504776497871626</c:v>
                </c:pt>
                <c:pt idx="304">
                  <c:v>0.79570385756920115</c:v>
                </c:pt>
                <c:pt idx="305">
                  <c:v>0.73779386700966021</c:v>
                </c:pt>
                <c:pt idx="306">
                  <c:v>1.36281706973164</c:v>
                </c:pt>
                <c:pt idx="307">
                  <c:v>1.9793038850226092</c:v>
                </c:pt>
                <c:pt idx="308">
                  <c:v>2.0260651968815195</c:v>
                </c:pt>
                <c:pt idx="309">
                  <c:v>2.1971903963599386</c:v>
                </c:pt>
                <c:pt idx="310">
                  <c:v>2.9224128161547287</c:v>
                </c:pt>
                <c:pt idx="311">
                  <c:v>2.3837006822979947</c:v>
                </c:pt>
                <c:pt idx="312">
                  <c:v>1.970599331686046</c:v>
                </c:pt>
                <c:pt idx="313">
                  <c:v>2.3759065720872585</c:v>
                </c:pt>
                <c:pt idx="314">
                  <c:v>1.2318338482093829</c:v>
                </c:pt>
                <c:pt idx="315">
                  <c:v>1.8869693073389469</c:v>
                </c:pt>
                <c:pt idx="316">
                  <c:v>1.6739005577831332</c:v>
                </c:pt>
                <c:pt idx="317">
                  <c:v>1.6239519796620934</c:v>
                </c:pt>
                <c:pt idx="318">
                  <c:v>1.147362914412021</c:v>
                </c:pt>
                <c:pt idx="319">
                  <c:v>2.3967343766128439</c:v>
                </c:pt>
                <c:pt idx="320">
                  <c:v>2.4084260873543881</c:v>
                </c:pt>
                <c:pt idx="321">
                  <c:v>4.9639984355915363</c:v>
                </c:pt>
                <c:pt idx="322">
                  <c:v>2.3016035124499652</c:v>
                </c:pt>
                <c:pt idx="323">
                  <c:v>3.9134422816507599</c:v>
                </c:pt>
                <c:pt idx="324">
                  <c:v>3.0693419187760784</c:v>
                </c:pt>
                <c:pt idx="325">
                  <c:v>2.5217821364119484</c:v>
                </c:pt>
                <c:pt idx="326">
                  <c:v>2.9732268176941208</c:v>
                </c:pt>
                <c:pt idx="327">
                  <c:v>2.7894445372721708</c:v>
                </c:pt>
                <c:pt idx="328">
                  <c:v>4.0761443810034166</c:v>
                </c:pt>
                <c:pt idx="329">
                  <c:v>3.5955075541563102</c:v>
                </c:pt>
                <c:pt idx="330">
                  <c:v>3.4935184466044067</c:v>
                </c:pt>
                <c:pt idx="331">
                  <c:v>3.5306525392386456</c:v>
                </c:pt>
                <c:pt idx="332">
                  <c:v>3.4582954081077539</c:v>
                </c:pt>
                <c:pt idx="333">
                  <c:v>3.160781879336906</c:v>
                </c:pt>
                <c:pt idx="334">
                  <c:v>3.2305257479209786</c:v>
                </c:pt>
                <c:pt idx="335">
                  <c:v>3.2886298804577607</c:v>
                </c:pt>
                <c:pt idx="336">
                  <c:v>3.2872034229845379</c:v>
                </c:pt>
                <c:pt idx="337">
                  <c:v>3.1782221823660612</c:v>
                </c:pt>
                <c:pt idx="338">
                  <c:v>3.1167638219282248</c:v>
                </c:pt>
                <c:pt idx="339">
                  <c:v>3.0886233310420605</c:v>
                </c:pt>
                <c:pt idx="340">
                  <c:v>3.0564716642928218</c:v>
                </c:pt>
                <c:pt idx="341">
                  <c:v>3.1782730449713288</c:v>
                </c:pt>
                <c:pt idx="342">
                  <c:v>2.9975787374853984</c:v>
                </c:pt>
                <c:pt idx="343">
                  <c:v>2.8480194716335192</c:v>
                </c:pt>
                <c:pt idx="344">
                  <c:v>2.4684371365112536</c:v>
                </c:pt>
                <c:pt idx="345">
                  <c:v>2.3599349520553474</c:v>
                </c:pt>
                <c:pt idx="346">
                  <c:v>2.3406483730909602</c:v>
                </c:pt>
                <c:pt idx="347">
                  <c:v>2.6525905502824942</c:v>
                </c:pt>
                <c:pt idx="348">
                  <c:v>2.5870958630617062</c:v>
                </c:pt>
                <c:pt idx="349">
                  <c:v>2.4833708221495008</c:v>
                </c:pt>
                <c:pt idx="350">
                  <c:v>2.5552294093889882</c:v>
                </c:pt>
                <c:pt idx="351">
                  <c:v>2.5837319017632274</c:v>
                </c:pt>
                <c:pt idx="352">
                  <c:v>2.5415011513563344</c:v>
                </c:pt>
                <c:pt idx="353">
                  <c:v>2.4624652297069112</c:v>
                </c:pt>
                <c:pt idx="354">
                  <c:v>2.5718206626447073</c:v>
                </c:pt>
                <c:pt idx="355">
                  <c:v>2.7911226627379069</c:v>
                </c:pt>
                <c:pt idx="356">
                  <c:v>3.0214862486033409</c:v>
                </c:pt>
                <c:pt idx="357">
                  <c:v>2.8052242431358461</c:v>
                </c:pt>
                <c:pt idx="358">
                  <c:v>2.6123829998236725</c:v>
                </c:pt>
                <c:pt idx="359">
                  <c:v>2.4209321851565186</c:v>
                </c:pt>
                <c:pt idx="360">
                  <c:v>2.2406422055878403</c:v>
                </c:pt>
                <c:pt idx="361">
                  <c:v>2.2352770261210004</c:v>
                </c:pt>
                <c:pt idx="362">
                  <c:v>2.2856270801741214</c:v>
                </c:pt>
                <c:pt idx="363">
                  <c:v>2.384679910163737</c:v>
                </c:pt>
                <c:pt idx="364">
                  <c:v>2.369803751726173</c:v>
                </c:pt>
                <c:pt idx="365">
                  <c:v>2.3936279323545762</c:v>
                </c:pt>
                <c:pt idx="366">
                  <c:v>2.5420759024704287</c:v>
                </c:pt>
                <c:pt idx="367">
                  <c:v>2.465498866049515</c:v>
                </c:pt>
                <c:pt idx="368">
                  <c:v>2.6825254490645847</c:v>
                </c:pt>
                <c:pt idx="369">
                  <c:v>2.2633901925683575</c:v>
                </c:pt>
                <c:pt idx="370">
                  <c:v>2.1775942405922724</c:v>
                </c:pt>
                <c:pt idx="371">
                  <c:v>2.0280385638521858</c:v>
                </c:pt>
                <c:pt idx="372">
                  <c:v>2.0467114247010514</c:v>
                </c:pt>
                <c:pt idx="373">
                  <c:v>2.0385578367312736</c:v>
                </c:pt>
                <c:pt idx="374">
                  <c:v>2.0896836771381637</c:v>
                </c:pt>
                <c:pt idx="375">
                  <c:v>2.1152108445331419</c:v>
                </c:pt>
                <c:pt idx="376">
                  <c:v>2.2437609726357794</c:v>
                </c:pt>
                <c:pt idx="377">
                  <c:v>2.5234905191873103</c:v>
                </c:pt>
                <c:pt idx="378">
                  <c:v>2.8644499951346942</c:v>
                </c:pt>
                <c:pt idx="379">
                  <c:v>2.5909180745837013</c:v>
                </c:pt>
                <c:pt idx="380">
                  <c:v>2.669797216985796</c:v>
                </c:pt>
                <c:pt idx="381">
                  <c:v>2.4115547656091141</c:v>
                </c:pt>
                <c:pt idx="382">
                  <c:v>2.0938134171963592</c:v>
                </c:pt>
                <c:pt idx="383">
                  <c:v>1.8792319751791697</c:v>
                </c:pt>
                <c:pt idx="384">
                  <c:v>2.4131488591588974</c:v>
                </c:pt>
                <c:pt idx="385">
                  <c:v>2.7024478946357027</c:v>
                </c:pt>
                <c:pt idx="386">
                  <c:v>2.1767305539977655</c:v>
                </c:pt>
                <c:pt idx="387">
                  <c:v>1.7249820375802749</c:v>
                </c:pt>
                <c:pt idx="388">
                  <c:v>1.7862523693787498</c:v>
                </c:pt>
                <c:pt idx="389">
                  <c:v>1.8655112852404621</c:v>
                </c:pt>
                <c:pt idx="390">
                  <c:v>1.9262268438980168</c:v>
                </c:pt>
                <c:pt idx="391">
                  <c:v>1.7080691049143293</c:v>
                </c:pt>
                <c:pt idx="392">
                  <c:v>1.7505314430366306</c:v>
                </c:pt>
                <c:pt idx="393">
                  <c:v>1.7885633208422897</c:v>
                </c:pt>
                <c:pt idx="394">
                  <c:v>2.2830593622688933</c:v>
                </c:pt>
                <c:pt idx="395">
                  <c:v>1.9381602247972616</c:v>
                </c:pt>
                <c:pt idx="396">
                  <c:v>2.3855129254552581</c:v>
                </c:pt>
                <c:pt idx="397">
                  <c:v>1.8747043275625233</c:v>
                </c:pt>
                <c:pt idx="398">
                  <c:v>1.819345916596933</c:v>
                </c:pt>
                <c:pt idx="399">
                  <c:v>2.1241588032280339</c:v>
                </c:pt>
                <c:pt idx="400">
                  <c:v>2.0400109098036285</c:v>
                </c:pt>
                <c:pt idx="401">
                  <c:v>2.5345924535598403</c:v>
                </c:pt>
                <c:pt idx="402">
                  <c:v>1.9410012239621945</c:v>
                </c:pt>
                <c:pt idx="403">
                  <c:v>1.8474710674772399</c:v>
                </c:pt>
                <c:pt idx="404">
                  <c:v>1.8393382350978384</c:v>
                </c:pt>
                <c:pt idx="405">
                  <c:v>1.9077414232583547</c:v>
                </c:pt>
                <c:pt idx="406">
                  <c:v>1.8663812816209526</c:v>
                </c:pt>
                <c:pt idx="407">
                  <c:v>1.9363353959202385</c:v>
                </c:pt>
                <c:pt idx="408">
                  <c:v>1.8031279876519744</c:v>
                </c:pt>
                <c:pt idx="409">
                  <c:v>1.7905417578365814</c:v>
                </c:pt>
                <c:pt idx="410">
                  <c:v>1.7661746926224409</c:v>
                </c:pt>
                <c:pt idx="411">
                  <c:v>1.8302933757964979</c:v>
                </c:pt>
                <c:pt idx="412">
                  <c:v>1.8143797023747843</c:v>
                </c:pt>
                <c:pt idx="413">
                  <c:v>1.8045142576934383</c:v>
                </c:pt>
                <c:pt idx="414">
                  <c:v>1.7782381051407683</c:v>
                </c:pt>
                <c:pt idx="415">
                  <c:v>1.7643739869330575</c:v>
                </c:pt>
                <c:pt idx="416">
                  <c:v>1.8348684513589408</c:v>
                </c:pt>
                <c:pt idx="417">
                  <c:v>1.7763907600819699</c:v>
                </c:pt>
                <c:pt idx="418">
                  <c:v>1.7697355147322977</c:v>
                </c:pt>
                <c:pt idx="419">
                  <c:v>1.7030182179115732</c:v>
                </c:pt>
                <c:pt idx="420">
                  <c:v>1.7839857087912556</c:v>
                </c:pt>
                <c:pt idx="421">
                  <c:v>1.7540142754140144</c:v>
                </c:pt>
                <c:pt idx="422">
                  <c:v>1.7282181146802564</c:v>
                </c:pt>
                <c:pt idx="423">
                  <c:v>1.7582284033460664</c:v>
                </c:pt>
                <c:pt idx="424">
                  <c:v>1.706673954503193</c:v>
                </c:pt>
                <c:pt idx="425">
                  <c:v>1.7723179068212751</c:v>
                </c:pt>
                <c:pt idx="426">
                  <c:v>1.7591948506421886</c:v>
                </c:pt>
                <c:pt idx="427">
                  <c:v>1.7571723762835876</c:v>
                </c:pt>
                <c:pt idx="428">
                  <c:v>1.7585206333879591</c:v>
                </c:pt>
                <c:pt idx="429">
                  <c:v>1.7276266206085369</c:v>
                </c:pt>
                <c:pt idx="430">
                  <c:v>1.8960983793323127</c:v>
                </c:pt>
                <c:pt idx="431">
                  <c:v>1.8914873986783134</c:v>
                </c:pt>
                <c:pt idx="432">
                  <c:v>1.6096656867999235</c:v>
                </c:pt>
                <c:pt idx="433">
                  <c:v>1.8377686975953496</c:v>
                </c:pt>
                <c:pt idx="434">
                  <c:v>1.3902991045526438</c:v>
                </c:pt>
                <c:pt idx="435">
                  <c:v>2.2586864588421776</c:v>
                </c:pt>
                <c:pt idx="436">
                  <c:v>1.3885307029841538</c:v>
                </c:pt>
                <c:pt idx="437">
                  <c:v>1.2808564780462566</c:v>
                </c:pt>
                <c:pt idx="438">
                  <c:v>1.5432718974677861</c:v>
                </c:pt>
                <c:pt idx="439">
                  <c:v>1.5991579391468527</c:v>
                </c:pt>
                <c:pt idx="440">
                  <c:v>1.7403759730611763</c:v>
                </c:pt>
                <c:pt idx="441">
                  <c:v>1.7440269054691366</c:v>
                </c:pt>
                <c:pt idx="442">
                  <c:v>1.6228571672202601</c:v>
                </c:pt>
                <c:pt idx="443">
                  <c:v>1.8609454809538017</c:v>
                </c:pt>
                <c:pt idx="444">
                  <c:v>1.8381239934054487</c:v>
                </c:pt>
                <c:pt idx="445">
                  <c:v>1.8636894250922704</c:v>
                </c:pt>
                <c:pt idx="446">
                  <c:v>1.8549024939708942</c:v>
                </c:pt>
                <c:pt idx="447">
                  <c:v>1.9375633681648696</c:v>
                </c:pt>
                <c:pt idx="448">
                  <c:v>1.9723012905304218</c:v>
                </c:pt>
                <c:pt idx="449">
                  <c:v>1.9576917117484514</c:v>
                </c:pt>
                <c:pt idx="450">
                  <c:v>1.9334503742075004</c:v>
                </c:pt>
                <c:pt idx="451">
                  <c:v>1.8370759293288634</c:v>
                </c:pt>
                <c:pt idx="452">
                  <c:v>1.7424104546035226</c:v>
                </c:pt>
                <c:pt idx="453">
                  <c:v>1.9139780157049253</c:v>
                </c:pt>
                <c:pt idx="454">
                  <c:v>2.2422188767532476</c:v>
                </c:pt>
                <c:pt idx="455">
                  <c:v>2.2457533650444907</c:v>
                </c:pt>
                <c:pt idx="456">
                  <c:v>2.3658786942999761</c:v>
                </c:pt>
                <c:pt idx="457">
                  <c:v>2.3875630782916866</c:v>
                </c:pt>
                <c:pt idx="458">
                  <c:v>2.5644141795644457</c:v>
                </c:pt>
                <c:pt idx="459">
                  <c:v>2.5730349929964862</c:v>
                </c:pt>
                <c:pt idx="460">
                  <c:v>2.5168513896825764</c:v>
                </c:pt>
                <c:pt idx="461">
                  <c:v>2.7058196124732143</c:v>
                </c:pt>
                <c:pt idx="462">
                  <c:v>2.7872890479568482</c:v>
                </c:pt>
                <c:pt idx="463">
                  <c:v>2.9679774958992011</c:v>
                </c:pt>
                <c:pt idx="464">
                  <c:v>2.9386731938714812</c:v>
                </c:pt>
                <c:pt idx="465">
                  <c:v>2.885297273502303</c:v>
                </c:pt>
                <c:pt idx="466">
                  <c:v>2.785228450352716</c:v>
                </c:pt>
                <c:pt idx="467">
                  <c:v>2.8706371078346611</c:v>
                </c:pt>
                <c:pt idx="468">
                  <c:v>2.9223966416661797</c:v>
                </c:pt>
                <c:pt idx="469">
                  <c:v>3.0930896647390975</c:v>
                </c:pt>
                <c:pt idx="470">
                  <c:v>3.0981386448428045</c:v>
                </c:pt>
                <c:pt idx="471">
                  <c:v>3.2562379645159267</c:v>
                </c:pt>
                <c:pt idx="472">
                  <c:v>3.4258497023358059</c:v>
                </c:pt>
                <c:pt idx="473">
                  <c:v>3.3366874705084202</c:v>
                </c:pt>
                <c:pt idx="474">
                  <c:v>3.5282847772012667</c:v>
                </c:pt>
                <c:pt idx="475">
                  <c:v>3.3319196500666872</c:v>
                </c:pt>
                <c:pt idx="476">
                  <c:v>3.3386399626094554</c:v>
                </c:pt>
                <c:pt idx="477">
                  <c:v>3.2749696256774783</c:v>
                </c:pt>
                <c:pt idx="478">
                  <c:v>3.497974261407232</c:v>
                </c:pt>
                <c:pt idx="479">
                  <c:v>3.776359480939437</c:v>
                </c:pt>
                <c:pt idx="480">
                  <c:v>3.7773833474098781</c:v>
                </c:pt>
                <c:pt idx="481">
                  <c:v>3.700955228248775</c:v>
                </c:pt>
                <c:pt idx="482">
                  <c:v>3.3656890003101854</c:v>
                </c:pt>
                <c:pt idx="483">
                  <c:v>3.4393791192278762</c:v>
                </c:pt>
                <c:pt idx="484">
                  <c:v>3.3361549557382375</c:v>
                </c:pt>
                <c:pt idx="485">
                  <c:v>3.3153357123068181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35-4DF1-B95B-01A36C3B5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8C'!$W$14:$W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4</c:v>
                </c:pt>
                <c:pt idx="22">
                  <c:v>3</c:v>
                </c:pt>
                <c:pt idx="23">
                  <c:v>2</c:v>
                </c:pt>
                <c:pt idx="24">
                  <c:v>4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4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4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4</c:v>
                </c:pt>
                <c:pt idx="301">
                  <c:v>4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5</c:v>
                </c:pt>
                <c:pt idx="434">
                  <c:v>5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3B-47EF-B4CF-7270DF228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8C'!$Y$14:$Y$814</c:f>
              <c:numCache>
                <c:formatCode>0</c:formatCode>
                <c:ptCount val="801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6</c:v>
                </c:pt>
                <c:pt idx="22">
                  <c:v>5</c:v>
                </c:pt>
                <c:pt idx="23">
                  <c:v>4</c:v>
                </c:pt>
                <c:pt idx="24">
                  <c:v>5</c:v>
                </c:pt>
                <c:pt idx="25">
                  <c:v>3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4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3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4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75-4FE7-A533-97D106CDA127}"/>
            </c:ext>
          </c:extLst>
        </c:ser>
        <c:ser>
          <c:idx val="0"/>
          <c:order val="1"/>
          <c:tx>
            <c:strRef>
              <c:f>'03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8C'!$Y$14:$Y$814</c:f>
              <c:numCache>
                <c:formatCode>0</c:formatCode>
                <c:ptCount val="801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6</c:v>
                </c:pt>
                <c:pt idx="22">
                  <c:v>5</c:v>
                </c:pt>
                <c:pt idx="23">
                  <c:v>4</c:v>
                </c:pt>
                <c:pt idx="24">
                  <c:v>5</c:v>
                </c:pt>
                <c:pt idx="25">
                  <c:v>3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4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3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4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75-4FE7-A533-97D106CDA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S$14:$S$817</c:f>
              <c:numCache>
                <c:formatCode>0.0</c:formatCode>
                <c:ptCount val="804"/>
                <c:pt idx="0">
                  <c:v>1.4362165319470446</c:v>
                </c:pt>
                <c:pt idx="1">
                  <c:v>1.3907497143621279</c:v>
                </c:pt>
                <c:pt idx="2">
                  <c:v>1.3292357846884202</c:v>
                </c:pt>
                <c:pt idx="3">
                  <c:v>2.0460067913212097</c:v>
                </c:pt>
                <c:pt idx="4">
                  <c:v>1.7839039605375793</c:v>
                </c:pt>
                <c:pt idx="5">
                  <c:v>2.447184593541055</c:v>
                </c:pt>
                <c:pt idx="6">
                  <c:v>2.0246106418694856</c:v>
                </c:pt>
                <c:pt idx="7">
                  <c:v>2.0994971649505243</c:v>
                </c:pt>
                <c:pt idx="8">
                  <c:v>2.3722980704600167</c:v>
                </c:pt>
                <c:pt idx="9">
                  <c:v>2.4578826682669175</c:v>
                </c:pt>
                <c:pt idx="10">
                  <c:v>2.0620539034100047</c:v>
                </c:pt>
                <c:pt idx="11">
                  <c:v>1.4790088308504967</c:v>
                </c:pt>
                <c:pt idx="12">
                  <c:v>3.4715252485423926</c:v>
                </c:pt>
                <c:pt idx="13">
                  <c:v>4.4637716793661415</c:v>
                </c:pt>
                <c:pt idx="14">
                  <c:v>4.7178509541053764</c:v>
                </c:pt>
                <c:pt idx="15">
                  <c:v>4.685756729927788</c:v>
                </c:pt>
                <c:pt idx="16">
                  <c:v>4.6911057672907193</c:v>
                </c:pt>
                <c:pt idx="17">
                  <c:v>3.9449150551618102</c:v>
                </c:pt>
                <c:pt idx="18">
                  <c:v>3.6694396309708486</c:v>
                </c:pt>
                <c:pt idx="19">
                  <c:v>3.2976815342471251</c:v>
                </c:pt>
                <c:pt idx="20">
                  <c:v>2.8777821012570222</c:v>
                </c:pt>
                <c:pt idx="21">
                  <c:v>2.8456878770794343</c:v>
                </c:pt>
                <c:pt idx="22">
                  <c:v>3.7710713408665426</c:v>
                </c:pt>
                <c:pt idx="23">
                  <c:v>10.8638948841134</c:v>
                </c:pt>
                <c:pt idx="24">
                  <c:v>2.6076557144289922</c:v>
                </c:pt>
                <c:pt idx="25">
                  <c:v>3.50896851008291</c:v>
                </c:pt>
                <c:pt idx="26">
                  <c:v>3.7844439342738707</c:v>
                </c:pt>
                <c:pt idx="27">
                  <c:v>4.6937802859721858</c:v>
                </c:pt>
                <c:pt idx="28">
                  <c:v>6.8949091608184014</c:v>
                </c:pt>
                <c:pt idx="29">
                  <c:v>10.465391600575023</c:v>
                </c:pt>
                <c:pt idx="30">
                  <c:v>12.618379139154854</c:v>
                </c:pt>
                <c:pt idx="31">
                  <c:v>12.043357622639743</c:v>
                </c:pt>
                <c:pt idx="32">
                  <c:v>11.479034180850496</c:v>
                </c:pt>
                <c:pt idx="33">
                  <c:v>11.471010624806098</c:v>
                </c:pt>
                <c:pt idx="34">
                  <c:v>13.65609238756352</c:v>
                </c:pt>
                <c:pt idx="35">
                  <c:v>11.971145618240172</c:v>
                </c:pt>
                <c:pt idx="36">
                  <c:v>11.845443240211287</c:v>
                </c:pt>
                <c:pt idx="37">
                  <c:v>11.604736558879379</c:v>
                </c:pt>
                <c:pt idx="38">
                  <c:v>11.446939956672907</c:v>
                </c:pt>
                <c:pt idx="39">
                  <c:v>13.319103033698852</c:v>
                </c:pt>
                <c:pt idx="40">
                  <c:v>10.615164646737098</c:v>
                </c:pt>
                <c:pt idx="41">
                  <c:v>11.216931350066865</c:v>
                </c:pt>
                <c:pt idx="42">
                  <c:v>10.90133814565392</c:v>
                </c:pt>
                <c:pt idx="43">
                  <c:v>10.045492167584916</c:v>
                </c:pt>
                <c:pt idx="44">
                  <c:v>9.1682500400641889</c:v>
                </c:pt>
                <c:pt idx="45">
                  <c:v>8.8874255785102978</c:v>
                </c:pt>
                <c:pt idx="46">
                  <c:v>8.8205626114736564</c:v>
                </c:pt>
                <c:pt idx="47">
                  <c:v>8.8794020224659</c:v>
                </c:pt>
                <c:pt idx="48">
                  <c:v>8.9810337323615954</c:v>
                </c:pt>
                <c:pt idx="49">
                  <c:v>8.1786781279219039</c:v>
                </c:pt>
                <c:pt idx="50">
                  <c:v>7.7587786949317996</c:v>
                </c:pt>
                <c:pt idx="51">
                  <c:v>8.2508901323214765</c:v>
                </c:pt>
                <c:pt idx="52">
                  <c:v>8.6467188971783919</c:v>
                </c:pt>
                <c:pt idx="53">
                  <c:v>8.8847510598288331</c:v>
                </c:pt>
                <c:pt idx="54">
                  <c:v>9.1040615917090122</c:v>
                </c:pt>
                <c:pt idx="55">
                  <c:v>9.4196547961219572</c:v>
                </c:pt>
                <c:pt idx="56">
                  <c:v>9.4811687257956692</c:v>
                </c:pt>
                <c:pt idx="57">
                  <c:v>9.9010681587857725</c:v>
                </c:pt>
                <c:pt idx="58">
                  <c:v>10.16584550825087</c:v>
                </c:pt>
                <c:pt idx="59">
                  <c:v>10.992271780823749</c:v>
                </c:pt>
                <c:pt idx="60">
                  <c:v>11.393449583043594</c:v>
                </c:pt>
                <c:pt idx="61">
                  <c:v>11.840094202848357</c:v>
                </c:pt>
                <c:pt idx="62">
                  <c:v>13.543762602941964</c:v>
                </c:pt>
                <c:pt idx="63">
                  <c:v>12.944670418293661</c:v>
                </c:pt>
                <c:pt idx="64">
                  <c:v>12.522096466622092</c:v>
                </c:pt>
                <c:pt idx="65">
                  <c:v>6.707692853115808</c:v>
                </c:pt>
                <c:pt idx="66">
                  <c:v>4.1053861760497465</c:v>
                </c:pt>
                <c:pt idx="67">
                  <c:v>4.0224760969243114</c:v>
                </c:pt>
                <c:pt idx="68">
                  <c:v>5.2019388354506564</c:v>
                </c:pt>
                <c:pt idx="69">
                  <c:v>6.1594165234153522</c:v>
                </c:pt>
                <c:pt idx="70">
                  <c:v>6.3974486860657942</c:v>
                </c:pt>
                <c:pt idx="71">
                  <c:v>5.9615021409868953</c:v>
                </c:pt>
                <c:pt idx="72">
                  <c:v>6.0845300003343139</c:v>
                </c:pt>
                <c:pt idx="73">
                  <c:v>7.1222432487429792</c:v>
                </c:pt>
                <c:pt idx="74">
                  <c:v>8.1465839037443182</c:v>
                </c:pt>
                <c:pt idx="75">
                  <c:v>8.5370636312382988</c:v>
                </c:pt>
                <c:pt idx="76">
                  <c:v>9.5052393939288571</c:v>
                </c:pt>
                <c:pt idx="77">
                  <c:v>10.334340185183205</c:v>
                </c:pt>
                <c:pt idx="78">
                  <c:v>10.842498734661676</c:v>
                </c:pt>
                <c:pt idx="79">
                  <c:v>8.5236910378309716</c:v>
                </c:pt>
                <c:pt idx="80">
                  <c:v>8.8794020224659</c:v>
                </c:pt>
                <c:pt idx="81">
                  <c:v>9.8983936401043078</c:v>
                </c:pt>
                <c:pt idx="82">
                  <c:v>11.794627385263441</c:v>
                </c:pt>
                <c:pt idx="83">
                  <c:v>8.7617232004814127</c:v>
                </c:pt>
                <c:pt idx="84">
                  <c:v>9.1227832224792724</c:v>
                </c:pt>
                <c:pt idx="85">
                  <c:v>9.0505712180797016</c:v>
                </c:pt>
                <c:pt idx="86">
                  <c:v>8.4835732576089882</c:v>
                </c:pt>
                <c:pt idx="87">
                  <c:v>8.240192057595614</c:v>
                </c:pt>
                <c:pt idx="88">
                  <c:v>8.2241449455068203</c:v>
                </c:pt>
                <c:pt idx="89">
                  <c:v>8.1251877542925914</c:v>
                </c:pt>
                <c:pt idx="90">
                  <c:v>7.9914618202193104</c:v>
                </c:pt>
                <c:pt idx="91">
                  <c:v>7.8470378114201678</c:v>
                </c:pt>
                <c:pt idx="92">
                  <c:v>7.8604104048274941</c:v>
                </c:pt>
                <c:pt idx="93">
                  <c:v>8.0850699740706062</c:v>
                </c:pt>
                <c:pt idx="94">
                  <c:v>8.7269544576223606</c:v>
                </c:pt>
                <c:pt idx="95">
                  <c:v>11.952423987469913</c:v>
                </c:pt>
                <c:pt idx="96">
                  <c:v>17.975440058130516</c:v>
                </c:pt>
                <c:pt idx="97">
                  <c:v>19.77806564943835</c:v>
                </c:pt>
                <c:pt idx="98">
                  <c:v>14.988002690933405</c:v>
                </c:pt>
                <c:pt idx="99">
                  <c:v>14.899743574445042</c:v>
                </c:pt>
                <c:pt idx="100">
                  <c:v>16.231653877814924</c:v>
                </c:pt>
                <c:pt idx="101">
                  <c:v>17.980789095493446</c:v>
                </c:pt>
                <c:pt idx="102">
                  <c:v>16.643529754760632</c:v>
                </c:pt>
                <c:pt idx="103">
                  <c:v>17.031334963573148</c:v>
                </c:pt>
                <c:pt idx="104">
                  <c:v>17.571587737229208</c:v>
                </c:pt>
                <c:pt idx="105">
                  <c:v>18.34719815485424</c:v>
                </c:pt>
                <c:pt idx="106">
                  <c:v>19.013153306539181</c:v>
                </c:pt>
                <c:pt idx="107">
                  <c:v>16.672949460256753</c:v>
                </c:pt>
                <c:pt idx="108">
                  <c:v>16.295842326170099</c:v>
                </c:pt>
                <c:pt idx="109">
                  <c:v>17.822992493286979</c:v>
                </c:pt>
                <c:pt idx="110">
                  <c:v>19.085365310938755</c:v>
                </c:pt>
                <c:pt idx="111">
                  <c:v>19.962607438459479</c:v>
                </c:pt>
                <c:pt idx="112">
                  <c:v>20.639260664870285</c:v>
                </c:pt>
                <c:pt idx="113">
                  <c:v>20.920085126424176</c:v>
                </c:pt>
                <c:pt idx="114">
                  <c:v>21.224980256111262</c:v>
                </c:pt>
                <c:pt idx="115">
                  <c:v>20.572397697833647</c:v>
                </c:pt>
                <c:pt idx="116">
                  <c:v>15.667330436025674</c:v>
                </c:pt>
                <c:pt idx="117">
                  <c:v>15.439996348101097</c:v>
                </c:pt>
                <c:pt idx="118">
                  <c:v>16.357356255843808</c:v>
                </c:pt>
                <c:pt idx="119">
                  <c:v>18.237542888914149</c:v>
                </c:pt>
                <c:pt idx="120">
                  <c:v>19.459797926343942</c:v>
                </c:pt>
                <c:pt idx="121">
                  <c:v>21.396149451725059</c:v>
                </c:pt>
                <c:pt idx="122">
                  <c:v>22.13164208912811</c:v>
                </c:pt>
                <c:pt idx="123">
                  <c:v>22.904577988071679</c:v>
                </c:pt>
                <c:pt idx="124">
                  <c:v>23.653443218882057</c:v>
                </c:pt>
                <c:pt idx="125">
                  <c:v>24.164276287041989</c:v>
                </c:pt>
                <c:pt idx="126">
                  <c:v>24.431728155188551</c:v>
                </c:pt>
                <c:pt idx="127">
                  <c:v>24.517312752995455</c:v>
                </c:pt>
                <c:pt idx="128">
                  <c:v>24.239162810123027</c:v>
                </c:pt>
                <c:pt idx="129">
                  <c:v>24.723250691468305</c:v>
                </c:pt>
                <c:pt idx="130">
                  <c:v>25.466766884915753</c:v>
                </c:pt>
                <c:pt idx="131">
                  <c:v>25.985623509120082</c:v>
                </c:pt>
                <c:pt idx="132">
                  <c:v>26.036439364067935</c:v>
                </c:pt>
                <c:pt idx="133">
                  <c:v>26.574017619042525</c:v>
                </c:pt>
                <c:pt idx="134">
                  <c:v>26.782630076196845</c:v>
                </c:pt>
                <c:pt idx="135">
                  <c:v>25.996321583845951</c:v>
                </c:pt>
                <c:pt idx="136">
                  <c:v>25.076287157421774</c:v>
                </c:pt>
                <c:pt idx="137">
                  <c:v>25.79573268273603</c:v>
                </c:pt>
                <c:pt idx="138">
                  <c:v>26.964497346536511</c:v>
                </c:pt>
                <c:pt idx="139">
                  <c:v>27.983488964174914</c:v>
                </c:pt>
                <c:pt idx="140">
                  <c:v>24.696505504653651</c:v>
                </c:pt>
                <c:pt idx="141">
                  <c:v>23.637396106793258</c:v>
                </c:pt>
                <c:pt idx="142">
                  <c:v>19.550731561513771</c:v>
                </c:pt>
                <c:pt idx="143">
                  <c:v>18.537088981238298</c:v>
                </c:pt>
                <c:pt idx="144">
                  <c:v>20.419950132990103</c:v>
                </c:pt>
                <c:pt idx="145">
                  <c:v>22.158387275942768</c:v>
                </c:pt>
                <c:pt idx="146">
                  <c:v>23.337850014469112</c:v>
                </c:pt>
                <c:pt idx="147">
                  <c:v>24.362190669470447</c:v>
                </c:pt>
                <c:pt idx="148">
                  <c:v>24.988028040933404</c:v>
                </c:pt>
                <c:pt idx="149">
                  <c:v>26.020392251979139</c:v>
                </c:pt>
                <c:pt idx="150">
                  <c:v>26.825422375100292</c:v>
                </c:pt>
                <c:pt idx="151">
                  <c:v>27.681268353169298</c:v>
                </c:pt>
                <c:pt idx="152">
                  <c:v>28.545137887282696</c:v>
                </c:pt>
                <c:pt idx="153">
                  <c:v>29.080041623575816</c:v>
                </c:pt>
                <c:pt idx="154">
                  <c:v>29.984028937911201</c:v>
                </c:pt>
                <c:pt idx="155">
                  <c:v>30.446720669804762</c:v>
                </c:pt>
                <c:pt idx="156">
                  <c:v>31.112675821489706</c:v>
                </c:pt>
                <c:pt idx="157">
                  <c:v>31.866890089663016</c:v>
                </c:pt>
                <c:pt idx="158">
                  <c:v>32.471331311674248</c:v>
                </c:pt>
                <c:pt idx="159">
                  <c:v>33.271012397432472</c:v>
                </c:pt>
                <c:pt idx="160">
                  <c:v>33.926269474391553</c:v>
                </c:pt>
                <c:pt idx="161">
                  <c:v>34.292678533752337</c:v>
                </c:pt>
                <c:pt idx="162">
                  <c:v>34.584201070032094</c:v>
                </c:pt>
                <c:pt idx="163">
                  <c:v>34.96398272280021</c:v>
                </c:pt>
                <c:pt idx="164">
                  <c:v>35.31167015139075</c:v>
                </c:pt>
                <c:pt idx="165">
                  <c:v>36.154143536052423</c:v>
                </c:pt>
                <c:pt idx="166">
                  <c:v>37.044758256980487</c:v>
                </c:pt>
                <c:pt idx="167">
                  <c:v>37.478030283377912</c:v>
                </c:pt>
                <c:pt idx="168">
                  <c:v>37.782925413064987</c:v>
                </c:pt>
                <c:pt idx="169">
                  <c:v>37.782925413064987</c:v>
                </c:pt>
                <c:pt idx="170">
                  <c:v>38.018283057033969</c:v>
                </c:pt>
                <c:pt idx="171">
                  <c:v>38.103867654840862</c:v>
                </c:pt>
                <c:pt idx="172">
                  <c:v>38.373994041668894</c:v>
                </c:pt>
                <c:pt idx="173">
                  <c:v>38.50504545706071</c:v>
                </c:pt>
                <c:pt idx="174">
                  <c:v>38.986458819724533</c:v>
                </c:pt>
                <c:pt idx="175">
                  <c:v>39.200420314241775</c:v>
                </c:pt>
                <c:pt idx="176">
                  <c:v>39.526711593380583</c:v>
                </c:pt>
                <c:pt idx="177">
                  <c:v>40.318369123094413</c:v>
                </c:pt>
                <c:pt idx="178">
                  <c:v>40.56977387915218</c:v>
                </c:pt>
                <c:pt idx="179">
                  <c:v>40.871994490157803</c:v>
                </c:pt>
                <c:pt idx="180">
                  <c:v>41.134097320941422</c:v>
                </c:pt>
                <c:pt idx="181">
                  <c:v>41.091305022037979</c:v>
                </c:pt>
                <c:pt idx="182">
                  <c:v>41.687722688004818</c:v>
                </c:pt>
                <c:pt idx="183">
                  <c:v>42.107622120994918</c:v>
                </c:pt>
                <c:pt idx="184">
                  <c:v>42.679969118828566</c:v>
                </c:pt>
                <c:pt idx="185">
                  <c:v>42.931373874886333</c:v>
                </c:pt>
                <c:pt idx="186">
                  <c:v>43.051727215552283</c:v>
                </c:pt>
                <c:pt idx="187">
                  <c:v>43.099868551818666</c:v>
                </c:pt>
                <c:pt idx="188">
                  <c:v>43.265688710069533</c:v>
                </c:pt>
                <c:pt idx="189">
                  <c:v>42.995562323241508</c:v>
                </c:pt>
                <c:pt idx="190">
                  <c:v>43.431508868320414</c:v>
                </c:pt>
                <c:pt idx="191">
                  <c:v>43.698960736466972</c:v>
                </c:pt>
                <c:pt idx="192">
                  <c:v>43.821988595814389</c:v>
                </c:pt>
                <c:pt idx="193">
                  <c:v>44.380963000240712</c:v>
                </c:pt>
                <c:pt idx="194">
                  <c:v>44.661787461794603</c:v>
                </c:pt>
                <c:pt idx="195">
                  <c:v>44.659112943113136</c:v>
                </c:pt>
                <c:pt idx="196">
                  <c:v>44.94528644202996</c:v>
                </c:pt>
                <c:pt idx="197">
                  <c:v>45.346464244249802</c:v>
                </c:pt>
                <c:pt idx="198">
                  <c:v>45.752991083832569</c:v>
                </c:pt>
                <c:pt idx="199">
                  <c:v>45.857297312409735</c:v>
                </c:pt>
                <c:pt idx="200">
                  <c:v>46.616860617945974</c:v>
                </c:pt>
                <c:pt idx="201">
                  <c:v>47.226650877320147</c:v>
                </c:pt>
                <c:pt idx="202">
                  <c:v>47.905978622412412</c:v>
                </c:pt>
                <c:pt idx="203">
                  <c:v>48.269713163091737</c:v>
                </c:pt>
                <c:pt idx="204">
                  <c:v>48.194826640010696</c:v>
                </c:pt>
                <c:pt idx="205">
                  <c:v>48.769848156525811</c:v>
                </c:pt>
                <c:pt idx="206">
                  <c:v>49.192422108197377</c:v>
                </c:pt>
                <c:pt idx="207">
                  <c:v>49.542784055469383</c:v>
                </c:pt>
                <c:pt idx="208">
                  <c:v>49.080092323575826</c:v>
                </c:pt>
                <c:pt idx="209">
                  <c:v>49.125559141160743</c:v>
                </c:pt>
                <c:pt idx="210">
                  <c:v>49.449175901618084</c:v>
                </c:pt>
                <c:pt idx="211">
                  <c:v>49.906518596148707</c:v>
                </c:pt>
                <c:pt idx="212">
                  <c:v>50.064315198355175</c:v>
                </c:pt>
                <c:pt idx="213">
                  <c:v>49.641741246683608</c:v>
                </c:pt>
                <c:pt idx="214">
                  <c:v>48.959738982909869</c:v>
                </c:pt>
                <c:pt idx="215">
                  <c:v>46.555346688272259</c:v>
                </c:pt>
                <c:pt idx="216">
                  <c:v>47.494102745466712</c:v>
                </c:pt>
                <c:pt idx="217">
                  <c:v>44.033275571650172</c:v>
                </c:pt>
                <c:pt idx="218">
                  <c:v>45.74764204646965</c:v>
                </c:pt>
                <c:pt idx="219">
                  <c:v>48.711008745533569</c:v>
                </c:pt>
                <c:pt idx="220">
                  <c:v>49.19777114556031</c:v>
                </c:pt>
                <c:pt idx="221">
                  <c:v>49.95733445109655</c:v>
                </c:pt>
                <c:pt idx="222">
                  <c:v>50.302347361005616</c:v>
                </c:pt>
                <c:pt idx="223">
                  <c:v>50.601893453329765</c:v>
                </c:pt>
                <c:pt idx="224">
                  <c:v>50.973651550053496</c:v>
                </c:pt>
                <c:pt idx="225">
                  <c:v>51.315989941281089</c:v>
                </c:pt>
                <c:pt idx="226">
                  <c:v>51.46843750612463</c:v>
                </c:pt>
                <c:pt idx="227">
                  <c:v>51.586116328109114</c:v>
                </c:pt>
                <c:pt idx="228">
                  <c:v>51.596814402834987</c:v>
                </c:pt>
                <c:pt idx="229">
                  <c:v>51.623559589649638</c:v>
                </c:pt>
                <c:pt idx="230">
                  <c:v>51.995317686373362</c:v>
                </c:pt>
                <c:pt idx="231">
                  <c:v>52.573013721569936</c:v>
                </c:pt>
                <c:pt idx="232">
                  <c:v>53.263039541388068</c:v>
                </c:pt>
                <c:pt idx="233">
                  <c:v>53.715033198555759</c:v>
                </c:pt>
                <c:pt idx="234">
                  <c:v>54.188423005175181</c:v>
                </c:pt>
                <c:pt idx="235">
                  <c:v>54.696581554653648</c:v>
                </c:pt>
                <c:pt idx="236">
                  <c:v>55.218112697539453</c:v>
                </c:pt>
                <c:pt idx="237">
                  <c:v>55.576498200855845</c:v>
                </c:pt>
                <c:pt idx="238">
                  <c:v>56.106052899786043</c:v>
                </c:pt>
                <c:pt idx="239">
                  <c:v>56.170241348141218</c:v>
                </c:pt>
                <c:pt idx="240">
                  <c:v>56.501881664642951</c:v>
                </c:pt>
                <c:pt idx="241">
                  <c:v>56.959224359173568</c:v>
                </c:pt>
                <c:pt idx="242">
                  <c:v>57.309586306445567</c:v>
                </c:pt>
                <c:pt idx="243">
                  <c:v>57.964843383404649</c:v>
                </c:pt>
                <c:pt idx="244">
                  <c:v>58.547888455964163</c:v>
                </c:pt>
                <c:pt idx="245">
                  <c:v>58.711034095533563</c:v>
                </c:pt>
                <c:pt idx="246">
                  <c:v>58.852783585651245</c:v>
                </c:pt>
                <c:pt idx="247">
                  <c:v>58.914297515324954</c:v>
                </c:pt>
                <c:pt idx="248">
                  <c:v>59.267333981278412</c:v>
                </c:pt>
                <c:pt idx="249">
                  <c:v>59.294079168093077</c:v>
                </c:pt>
                <c:pt idx="250">
                  <c:v>58.721732170259429</c:v>
                </c:pt>
                <c:pt idx="251">
                  <c:v>52.075553246817329</c:v>
                </c:pt>
                <c:pt idx="252">
                  <c:v>37.994212388900785</c:v>
                </c:pt>
                <c:pt idx="253">
                  <c:v>34.974680797526077</c:v>
                </c:pt>
                <c:pt idx="254">
                  <c:v>28.668165746630116</c:v>
                </c:pt>
                <c:pt idx="255">
                  <c:v>24.733948766194175</c:v>
                </c:pt>
                <c:pt idx="256">
                  <c:v>19.868999284608186</c:v>
                </c:pt>
                <c:pt idx="257">
                  <c:v>21.262423517651779</c:v>
                </c:pt>
                <c:pt idx="258">
                  <c:v>21.465686937443166</c:v>
                </c:pt>
                <c:pt idx="259">
                  <c:v>25.239432796991178</c:v>
                </c:pt>
                <c:pt idx="260">
                  <c:v>29.441101645573688</c:v>
                </c:pt>
                <c:pt idx="261">
                  <c:v>31.989917949010426</c:v>
                </c:pt>
                <c:pt idx="262">
                  <c:v>33.990457922746728</c:v>
                </c:pt>
                <c:pt idx="263">
                  <c:v>34.883747162356244</c:v>
                </c:pt>
                <c:pt idx="264">
                  <c:v>36.432293478924848</c:v>
                </c:pt>
                <c:pt idx="265">
                  <c:v>37.598383624043855</c:v>
                </c:pt>
                <c:pt idx="266">
                  <c:v>38.80459154938486</c:v>
                </c:pt>
                <c:pt idx="267">
                  <c:v>38.863430960377102</c:v>
                </c:pt>
                <c:pt idx="268">
                  <c:v>37.459308652607653</c:v>
                </c:pt>
                <c:pt idx="269">
                  <c:v>36.82277320641883</c:v>
                </c:pt>
                <c:pt idx="270">
                  <c:v>38.558535830690026</c:v>
                </c:pt>
                <c:pt idx="271">
                  <c:v>38.834011254880984</c:v>
                </c:pt>
                <c:pt idx="272">
                  <c:v>37.972816239449045</c:v>
                </c:pt>
                <c:pt idx="273">
                  <c:v>37.579661993273596</c:v>
                </c:pt>
                <c:pt idx="274">
                  <c:v>36.547297782227865</c:v>
                </c:pt>
                <c:pt idx="275">
                  <c:v>36.10600219978604</c:v>
                </c:pt>
                <c:pt idx="276">
                  <c:v>34.950610129392885</c:v>
                </c:pt>
                <c:pt idx="277">
                  <c:v>32.471331311674248</c:v>
                </c:pt>
                <c:pt idx="278">
                  <c:v>22.915276062797542</c:v>
                </c:pt>
                <c:pt idx="279">
                  <c:v>20.970900981372026</c:v>
                </c:pt>
                <c:pt idx="280">
                  <c:v>16.672949460256753</c:v>
                </c:pt>
                <c:pt idx="281">
                  <c:v>16.017692383297675</c:v>
                </c:pt>
                <c:pt idx="282">
                  <c:v>17.001915258077027</c:v>
                </c:pt>
                <c:pt idx="283">
                  <c:v>15.333015600842472</c:v>
                </c:pt>
                <c:pt idx="284">
                  <c:v>14.728574378831238</c:v>
                </c:pt>
                <c:pt idx="285">
                  <c:v>13.402013112824283</c:v>
                </c:pt>
                <c:pt idx="286">
                  <c:v>11.87486294570741</c:v>
                </c:pt>
                <c:pt idx="287">
                  <c:v>12.594308471021666</c:v>
                </c:pt>
                <c:pt idx="288">
                  <c:v>12.246621042431133</c:v>
                </c:pt>
                <c:pt idx="289">
                  <c:v>13.075721833685478</c:v>
                </c:pt>
                <c:pt idx="290">
                  <c:v>13.016882422693234</c:v>
                </c:pt>
                <c:pt idx="291">
                  <c:v>13.418060224913081</c:v>
                </c:pt>
                <c:pt idx="292">
                  <c:v>13.442130893046269</c:v>
                </c:pt>
                <c:pt idx="293">
                  <c:v>13.185377099625569</c:v>
                </c:pt>
                <c:pt idx="294">
                  <c:v>13.725629873281626</c:v>
                </c:pt>
                <c:pt idx="295">
                  <c:v>14.276580721663546</c:v>
                </c:pt>
                <c:pt idx="296">
                  <c:v>15.046842101925652</c:v>
                </c:pt>
                <c:pt idx="297">
                  <c:v>14.605546519483822</c:v>
                </c:pt>
                <c:pt idx="298">
                  <c:v>14.792762827186415</c:v>
                </c:pt>
                <c:pt idx="299">
                  <c:v>15.50418479645627</c:v>
                </c:pt>
                <c:pt idx="300">
                  <c:v>19.975980031866811</c:v>
                </c:pt>
                <c:pt idx="301">
                  <c:v>21.527200867116878</c:v>
                </c:pt>
                <c:pt idx="302">
                  <c:v>22.273391579245789</c:v>
                </c:pt>
                <c:pt idx="303">
                  <c:v>22.334905508919498</c:v>
                </c:pt>
                <c:pt idx="304">
                  <c:v>23.586580251845412</c:v>
                </c:pt>
                <c:pt idx="305">
                  <c:v>24.873023737630383</c:v>
                </c:pt>
                <c:pt idx="306">
                  <c:v>24.739297803557101</c:v>
                </c:pt>
                <c:pt idx="307">
                  <c:v>24.779415583779087</c:v>
                </c:pt>
                <c:pt idx="308">
                  <c:v>24.53870890244718</c:v>
                </c:pt>
                <c:pt idx="309">
                  <c:v>23.653443218882057</c:v>
                </c:pt>
                <c:pt idx="310">
                  <c:v>23.538438915579032</c:v>
                </c:pt>
                <c:pt idx="311">
                  <c:v>23.805890783725598</c:v>
                </c:pt>
                <c:pt idx="312">
                  <c:v>22.687941974872963</c:v>
                </c:pt>
                <c:pt idx="313">
                  <c:v>21.904308001203532</c:v>
                </c:pt>
                <c:pt idx="314">
                  <c:v>23.177378893581174</c:v>
                </c:pt>
                <c:pt idx="315">
                  <c:v>22.487353073763039</c:v>
                </c:pt>
                <c:pt idx="316">
                  <c:v>21.674299394597487</c:v>
                </c:pt>
                <c:pt idx="317">
                  <c:v>22.677243900147097</c:v>
                </c:pt>
                <c:pt idx="318">
                  <c:v>21.275796111059112</c:v>
                </c:pt>
                <c:pt idx="319">
                  <c:v>22.503400185851834</c:v>
                </c:pt>
                <c:pt idx="320">
                  <c:v>24.188346955175181</c:v>
                </c:pt>
                <c:pt idx="321">
                  <c:v>24.351492594744585</c:v>
                </c:pt>
                <c:pt idx="322">
                  <c:v>26.945775715766249</c:v>
                </c:pt>
                <c:pt idx="323">
                  <c:v>27.697315465258093</c:v>
                </c:pt>
                <c:pt idx="324">
                  <c:v>28.954339245546937</c:v>
                </c:pt>
                <c:pt idx="325">
                  <c:v>29.253885337871086</c:v>
                </c:pt>
                <c:pt idx="326">
                  <c:v>26.191561447592939</c:v>
                </c:pt>
                <c:pt idx="327">
                  <c:v>30.462767781893557</c:v>
                </c:pt>
                <c:pt idx="328">
                  <c:v>35.528306164589459</c:v>
                </c:pt>
                <c:pt idx="329">
                  <c:v>37.039409219617546</c:v>
                </c:pt>
                <c:pt idx="330">
                  <c:v>38.202824846055108</c:v>
                </c:pt>
                <c:pt idx="331">
                  <c:v>40.502910912115546</c:v>
                </c:pt>
                <c:pt idx="332">
                  <c:v>39.248561650508158</c:v>
                </c:pt>
                <c:pt idx="333">
                  <c:v>27.007289645439958</c:v>
                </c:pt>
                <c:pt idx="334">
                  <c:v>20.516232805522868</c:v>
                </c:pt>
                <c:pt idx="335">
                  <c:v>24.375563262877776</c:v>
                </c:pt>
                <c:pt idx="336">
                  <c:v>25.410601992604978</c:v>
                </c:pt>
                <c:pt idx="337">
                  <c:v>30.074962573081038</c:v>
                </c:pt>
                <c:pt idx="338">
                  <c:v>31.802701641307838</c:v>
                </c:pt>
                <c:pt idx="339">
                  <c:v>32.888556225982882</c:v>
                </c:pt>
                <c:pt idx="340">
                  <c:v>33.404738331505754</c:v>
                </c:pt>
                <c:pt idx="341">
                  <c:v>33.931618511754479</c:v>
                </c:pt>
                <c:pt idx="342">
                  <c:v>35.271552371168752</c:v>
                </c:pt>
                <c:pt idx="343">
                  <c:v>36.579392006405463</c:v>
                </c:pt>
                <c:pt idx="344">
                  <c:v>36.785329944878306</c:v>
                </c:pt>
                <c:pt idx="345">
                  <c:v>37.277441382267988</c:v>
                </c:pt>
                <c:pt idx="346">
                  <c:v>37.65989755371757</c:v>
                </c:pt>
                <c:pt idx="347">
                  <c:v>38.020957575715428</c:v>
                </c:pt>
                <c:pt idx="348">
                  <c:v>38.488998344971911</c:v>
                </c:pt>
                <c:pt idx="349">
                  <c:v>38.71900695157796</c:v>
                </c:pt>
                <c:pt idx="350">
                  <c:v>39.598923597780157</c:v>
                </c:pt>
                <c:pt idx="351">
                  <c:v>39.869049984608182</c:v>
                </c:pt>
                <c:pt idx="352">
                  <c:v>40.596519065966831</c:v>
                </c:pt>
                <c:pt idx="353">
                  <c:v>41.043163685771589</c:v>
                </c:pt>
                <c:pt idx="354">
                  <c:v>42.3349562089195</c:v>
                </c:pt>
                <c:pt idx="355">
                  <c:v>43.792568890318265</c:v>
                </c:pt>
                <c:pt idx="356">
                  <c:v>47.119670130061508</c:v>
                </c:pt>
                <c:pt idx="357">
                  <c:v>48.275062200454663</c:v>
                </c:pt>
                <c:pt idx="358">
                  <c:v>48.43820784002407</c:v>
                </c:pt>
                <c:pt idx="359">
                  <c:v>49.138931734568068</c:v>
                </c:pt>
                <c:pt idx="360">
                  <c:v>49.981405119229734</c:v>
                </c:pt>
                <c:pt idx="361">
                  <c:v>50.302347361005616</c:v>
                </c:pt>
                <c:pt idx="362">
                  <c:v>51.270523123696172</c:v>
                </c:pt>
                <c:pt idx="363">
                  <c:v>52.238698886386736</c:v>
                </c:pt>
                <c:pt idx="364">
                  <c:v>52.77360262267986</c:v>
                </c:pt>
                <c:pt idx="365">
                  <c:v>52.736159361139343</c:v>
                </c:pt>
                <c:pt idx="366">
                  <c:v>55.04426898324418</c:v>
                </c:pt>
                <c:pt idx="367">
                  <c:v>55.445446785464021</c:v>
                </c:pt>
                <c:pt idx="368">
                  <c:v>56.108727418467495</c:v>
                </c:pt>
                <c:pt idx="369">
                  <c:v>57.186558447098157</c:v>
                </c:pt>
                <c:pt idx="370">
                  <c:v>58.654869203222781</c:v>
                </c:pt>
                <c:pt idx="371">
                  <c:v>58.454280302112871</c:v>
                </c:pt>
                <c:pt idx="372">
                  <c:v>59.901194908785769</c:v>
                </c:pt>
                <c:pt idx="373">
                  <c:v>60.259580412102174</c:v>
                </c:pt>
                <c:pt idx="374">
                  <c:v>63.37272015732816</c:v>
                </c:pt>
                <c:pt idx="375">
                  <c:v>64.742073722238572</c:v>
                </c:pt>
                <c:pt idx="376">
                  <c:v>64.69125786729073</c:v>
                </c:pt>
                <c:pt idx="377">
                  <c:v>65.311746201390747</c:v>
                </c:pt>
                <c:pt idx="378">
                  <c:v>66.796104069604169</c:v>
                </c:pt>
                <c:pt idx="379">
                  <c:v>67.507526038874033</c:v>
                </c:pt>
                <c:pt idx="380">
                  <c:v>70.682179713773735</c:v>
                </c:pt>
                <c:pt idx="381">
                  <c:v>71.62093577096816</c:v>
                </c:pt>
                <c:pt idx="382">
                  <c:v>72.701441318280303</c:v>
                </c:pt>
                <c:pt idx="383">
                  <c:v>73.255066685343692</c:v>
                </c:pt>
                <c:pt idx="384">
                  <c:v>75.474917190960156</c:v>
                </c:pt>
                <c:pt idx="385">
                  <c:v>76.887063054774003</c:v>
                </c:pt>
                <c:pt idx="386">
                  <c:v>78.451656483431393</c:v>
                </c:pt>
                <c:pt idx="387">
                  <c:v>78.483750707608976</c:v>
                </c:pt>
                <c:pt idx="388">
                  <c:v>79.84775523515647</c:v>
                </c:pt>
                <c:pt idx="389">
                  <c:v>81.064661235223326</c:v>
                </c:pt>
                <c:pt idx="390">
                  <c:v>82.201331674846216</c:v>
                </c:pt>
                <c:pt idx="391">
                  <c:v>83.15346032544798</c:v>
                </c:pt>
                <c:pt idx="392">
                  <c:v>84.028027934287252</c:v>
                </c:pt>
                <c:pt idx="393">
                  <c:v>84.97213302884461</c:v>
                </c:pt>
                <c:pt idx="394">
                  <c:v>85.93495975417224</c:v>
                </c:pt>
                <c:pt idx="395">
                  <c:v>86.622311055308927</c:v>
                </c:pt>
                <c:pt idx="396">
                  <c:v>87.87933483559776</c:v>
                </c:pt>
                <c:pt idx="397">
                  <c:v>89.152405727975392</c:v>
                </c:pt>
                <c:pt idx="398">
                  <c:v>92.284267103971644</c:v>
                </c:pt>
                <c:pt idx="399">
                  <c:v>94.43725464255148</c:v>
                </c:pt>
                <c:pt idx="400">
                  <c:v>96.962000277855026</c:v>
                </c:pt>
                <c:pt idx="401">
                  <c:v>96.504657583324416</c:v>
                </c:pt>
                <c:pt idx="402">
                  <c:v>95.769164945921361</c:v>
                </c:pt>
                <c:pt idx="403">
                  <c:v>99.470698801069815</c:v>
                </c:pt>
                <c:pt idx="404">
                  <c:v>100.14735202748059</c:v>
                </c:pt>
                <c:pt idx="405">
                  <c:v>101.46856425612464</c:v>
                </c:pt>
                <c:pt idx="406">
                  <c:v>101.45786618139876</c:v>
                </c:pt>
                <c:pt idx="407">
                  <c:v>101.88044013307032</c:v>
                </c:pt>
                <c:pt idx="408">
                  <c:v>102.93687501224926</c:v>
                </c:pt>
                <c:pt idx="409">
                  <c:v>103.79539550899975</c:v>
                </c:pt>
                <c:pt idx="410">
                  <c:v>105.06311736401445</c:v>
                </c:pt>
                <c:pt idx="411">
                  <c:v>107.23750105204601</c:v>
                </c:pt>
                <c:pt idx="412">
                  <c:v>109.46804963238833</c:v>
                </c:pt>
                <c:pt idx="413">
                  <c:v>110.02434951813319</c:v>
                </c:pt>
                <c:pt idx="414">
                  <c:v>109.73015246317195</c:v>
                </c:pt>
                <c:pt idx="415">
                  <c:v>110.57530036651514</c:v>
                </c:pt>
                <c:pt idx="416">
                  <c:v>108.54801520596416</c:v>
                </c:pt>
                <c:pt idx="417">
                  <c:v>108.02113502571544</c:v>
                </c:pt>
                <c:pt idx="418">
                  <c:v>111.12357669621558</c:v>
                </c:pt>
                <c:pt idx="419">
                  <c:v>112.22280387429794</c:v>
                </c:pt>
                <c:pt idx="420">
                  <c:v>114.29823037111525</c:v>
                </c:pt>
                <c:pt idx="421">
                  <c:v>116.0072478085718</c:v>
                </c:pt>
                <c:pt idx="422">
                  <c:v>117.75370850756887</c:v>
                </c:pt>
                <c:pt idx="423">
                  <c:v>118.07465074934474</c:v>
                </c:pt>
                <c:pt idx="424">
                  <c:v>119.83715856043058</c:v>
                </c:pt>
                <c:pt idx="425">
                  <c:v>121.61838800228669</c:v>
                </c:pt>
                <c:pt idx="426">
                  <c:v>123.33542899578762</c:v>
                </c:pt>
                <c:pt idx="427">
                  <c:v>124.21534564198984</c:v>
                </c:pt>
                <c:pt idx="428">
                  <c:v>119.9307667142819</c:v>
                </c:pt>
                <c:pt idx="429">
                  <c:v>122.17468788803157</c:v>
                </c:pt>
                <c:pt idx="430">
                  <c:v>123.13216557599625</c:v>
                </c:pt>
                <c:pt idx="431">
                  <c:v>123.50927271008291</c:v>
                </c:pt>
                <c:pt idx="432">
                  <c:v>123.97731347933939</c:v>
                </c:pt>
                <c:pt idx="433">
                  <c:v>125.02839932115538</c:v>
                </c:pt>
                <c:pt idx="434">
                  <c:v>126.34961154979939</c:v>
                </c:pt>
                <c:pt idx="435">
                  <c:v>126.89788787949986</c:v>
                </c:pt>
                <c:pt idx="436">
                  <c:v>127.51035265755549</c:v>
                </c:pt>
                <c:pt idx="437">
                  <c:v>128.91714948400644</c:v>
                </c:pt>
                <c:pt idx="438">
                  <c:v>129.71683056976465</c:v>
                </c:pt>
                <c:pt idx="439">
                  <c:v>128.87435718510295</c:v>
                </c:pt>
                <c:pt idx="440">
                  <c:v>129.80241516757155</c:v>
                </c:pt>
                <c:pt idx="441">
                  <c:v>130.39080927749399</c:v>
                </c:pt>
                <c:pt idx="442">
                  <c:v>131.8698181083445</c:v>
                </c:pt>
                <c:pt idx="443">
                  <c:v>133.22579907984755</c:v>
                </c:pt>
                <c:pt idx="444">
                  <c:v>135.84147835032093</c:v>
                </c:pt>
                <c:pt idx="445">
                  <c:v>137.26967132622357</c:v>
                </c:pt>
                <c:pt idx="446">
                  <c:v>143.56548830239367</c:v>
                </c:pt>
                <c:pt idx="447">
                  <c:v>131.62108787096818</c:v>
                </c:pt>
                <c:pt idx="448">
                  <c:v>44.421080780462695</c:v>
                </c:pt>
                <c:pt idx="449">
                  <c:v>54.913217567852371</c:v>
                </c:pt>
                <c:pt idx="450">
                  <c:v>80.735695437403038</c:v>
                </c:pt>
                <c:pt idx="451">
                  <c:v>98.665668677948645</c:v>
                </c:pt>
                <c:pt idx="452">
                  <c:v>105.89221815526879</c:v>
                </c:pt>
                <c:pt idx="453">
                  <c:v>110.65821044564052</c:v>
                </c:pt>
                <c:pt idx="454">
                  <c:v>117.03158846357313</c:v>
                </c:pt>
                <c:pt idx="455">
                  <c:v>120.49241563738968</c:v>
                </c:pt>
                <c:pt idx="456">
                  <c:v>125.82273136955068</c:v>
                </c:pt>
                <c:pt idx="457">
                  <c:v>130.85350100938754</c:v>
                </c:pt>
                <c:pt idx="458">
                  <c:v>134.11908831945706</c:v>
                </c:pt>
                <c:pt idx="459">
                  <c:v>139.64999295272801</c:v>
                </c:pt>
                <c:pt idx="460">
                  <c:v>140.15815150220647</c:v>
                </c:pt>
                <c:pt idx="461">
                  <c:v>140.09128853516984</c:v>
                </c:pt>
                <c:pt idx="462">
                  <c:v>141.8858905704333</c:v>
                </c:pt>
                <c:pt idx="463">
                  <c:v>143.82224209581437</c:v>
                </c:pt>
                <c:pt idx="464">
                  <c:v>145.65428739261833</c:v>
                </c:pt>
                <c:pt idx="465">
                  <c:v>145.81208399482477</c:v>
                </c:pt>
                <c:pt idx="466">
                  <c:v>147.48900720810374</c:v>
                </c:pt>
                <c:pt idx="467">
                  <c:v>149.08569486093876</c:v>
                </c:pt>
                <c:pt idx="468">
                  <c:v>150.56470369178925</c:v>
                </c:pt>
                <c:pt idx="469">
                  <c:v>149.97363506318536</c:v>
                </c:pt>
                <c:pt idx="470">
                  <c:v>152.03033992923244</c:v>
                </c:pt>
                <c:pt idx="471">
                  <c:v>150.66633540168493</c:v>
                </c:pt>
                <c:pt idx="472">
                  <c:v>152.92095465016047</c:v>
                </c:pt>
                <c:pt idx="473">
                  <c:v>154.45345385464029</c:v>
                </c:pt>
                <c:pt idx="474">
                  <c:v>155.55535555140412</c:v>
                </c:pt>
                <c:pt idx="475">
                  <c:v>156.42457412288047</c:v>
                </c:pt>
                <c:pt idx="476">
                  <c:v>155.29057820193901</c:v>
                </c:pt>
                <c:pt idx="477">
                  <c:v>151.47404004348758</c:v>
                </c:pt>
                <c:pt idx="478">
                  <c:v>155.53663392063388</c:v>
                </c:pt>
                <c:pt idx="479">
                  <c:v>155.64361466789251</c:v>
                </c:pt>
                <c:pt idx="480">
                  <c:v>157.58798974931801</c:v>
                </c:pt>
                <c:pt idx="481">
                  <c:v>157.03168986357315</c:v>
                </c:pt>
                <c:pt idx="482">
                  <c:v>155.31732338875372</c:v>
                </c:pt>
                <c:pt idx="483">
                  <c:v>155.4002334678791</c:v>
                </c:pt>
                <c:pt idx="484">
                  <c:v>157.37135373611926</c:v>
                </c:pt>
                <c:pt idx="485">
                  <c:v>157.78590413174649</c:v>
                </c:pt>
                <c:pt idx="486">
                  <c:v>160.78671409235091</c:v>
                </c:pt>
                <c:pt idx="487">
                  <c:v>159.50294512524741</c:v>
                </c:pt>
                <c:pt idx="488">
                  <c:v>156.7695870327895</c:v>
                </c:pt>
                <c:pt idx="489">
                  <c:v>156.20793810968175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DE-4120-B09B-A14A84D0AF47}"/>
            </c:ext>
          </c:extLst>
        </c:ser>
        <c:ser>
          <c:idx val="0"/>
          <c:order val="1"/>
          <c:tx>
            <c:strRef>
              <c:f>'03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6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DE-4120-B09B-A14A84D0A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8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5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1</c:v>
                </c:pt>
                <c:pt idx="45">
                  <c:v>1</c:v>
                </c:pt>
                <c:pt idx="46">
                  <c:v>5</c:v>
                </c:pt>
                <c:pt idx="47">
                  <c:v>1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1</c:v>
                </c:pt>
                <c:pt idx="88">
                  <c:v>3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5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1</c:v>
                </c:pt>
                <c:pt idx="102">
                  <c:v>4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2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1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7</c:v>
                </c:pt>
                <c:pt idx="319">
                  <c:v>5</c:v>
                </c:pt>
                <c:pt idx="320">
                  <c:v>5</c:v>
                </c:pt>
                <c:pt idx="321">
                  <c:v>3</c:v>
                </c:pt>
                <c:pt idx="322">
                  <c:v>3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7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5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2E-4876-9F15-A34598C6A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8C'!$BL$14:$BL$814</c:f>
              <c:numCache>
                <c:formatCode>0.0</c:formatCode>
                <c:ptCount val="801"/>
                <c:pt idx="0">
                  <c:v>4.7818212801226441</c:v>
                </c:pt>
                <c:pt idx="1">
                  <c:v>3.350715960200553</c:v>
                </c:pt>
                <c:pt idx="2">
                  <c:v>3.2171789006124509</c:v>
                </c:pt>
                <c:pt idx="3">
                  <c:v>3.0471836014992406</c:v>
                </c:pt>
                <c:pt idx="4">
                  <c:v>2.6518862917523061</c:v>
                </c:pt>
                <c:pt idx="5">
                  <c:v>2.2127639553640686</c:v>
                </c:pt>
                <c:pt idx="6">
                  <c:v>1.8897804890639389</c:v>
                </c:pt>
                <c:pt idx="7">
                  <c:v>1.8712430712161137</c:v>
                </c:pt>
                <c:pt idx="8">
                  <c:v>2.2855728048482313</c:v>
                </c:pt>
                <c:pt idx="9">
                  <c:v>2.6743517595398036</c:v>
                </c:pt>
                <c:pt idx="10">
                  <c:v>2.9403927586391885</c:v>
                </c:pt>
                <c:pt idx="11">
                  <c:v>2.8523138132474459</c:v>
                </c:pt>
                <c:pt idx="12">
                  <c:v>3.2350949134148337</c:v>
                </c:pt>
                <c:pt idx="13">
                  <c:v>4.1915079028614555</c:v>
                </c:pt>
                <c:pt idx="14">
                  <c:v>4.4977803257095834</c:v>
                </c:pt>
                <c:pt idx="15">
                  <c:v>4.7575204762108196</c:v>
                </c:pt>
                <c:pt idx="16">
                  <c:v>4.6097820772628628</c:v>
                </c:pt>
                <c:pt idx="17">
                  <c:v>4.3175385502494334</c:v>
                </c:pt>
                <c:pt idx="18">
                  <c:v>4.4489780886423587</c:v>
                </c:pt>
                <c:pt idx="19">
                  <c:v>4.704948104308845</c:v>
                </c:pt>
                <c:pt idx="20">
                  <c:v>30.320238568432163</c:v>
                </c:pt>
                <c:pt idx="21">
                  <c:v>1.5172354110812498</c:v>
                </c:pt>
                <c:pt idx="22">
                  <c:v>3.9723454802206857</c:v>
                </c:pt>
                <c:pt idx="23">
                  <c:v>9.0420893319638047</c:v>
                </c:pt>
                <c:pt idx="24">
                  <c:v>1.7441383458711786</c:v>
                </c:pt>
                <c:pt idx="25">
                  <c:v>9.3914473295276721</c:v>
                </c:pt>
                <c:pt idx="26">
                  <c:v>2.9725028453911313</c:v>
                </c:pt>
                <c:pt idx="27">
                  <c:v>3.6025811974171154</c:v>
                </c:pt>
                <c:pt idx="28">
                  <c:v>2.3425382859339323</c:v>
                </c:pt>
                <c:pt idx="29">
                  <c:v>3.2075807402275727</c:v>
                </c:pt>
                <c:pt idx="30">
                  <c:v>2.9387147670227884</c:v>
                </c:pt>
                <c:pt idx="31">
                  <c:v>3.4112222792145985</c:v>
                </c:pt>
                <c:pt idx="32">
                  <c:v>3.320720076431309</c:v>
                </c:pt>
                <c:pt idx="33">
                  <c:v>2.4396307398031101</c:v>
                </c:pt>
                <c:pt idx="34">
                  <c:v>2.0634060226861601</c:v>
                </c:pt>
                <c:pt idx="35">
                  <c:v>1.8291320858714926</c:v>
                </c:pt>
                <c:pt idx="36">
                  <c:v>1.9540067338271634</c:v>
                </c:pt>
                <c:pt idx="37">
                  <c:v>1.9008895175195333</c:v>
                </c:pt>
                <c:pt idx="38">
                  <c:v>2.5395955149059914</c:v>
                </c:pt>
                <c:pt idx="39">
                  <c:v>3.2574212490099534</c:v>
                </c:pt>
                <c:pt idx="40">
                  <c:v>3.0457432546854273</c:v>
                </c:pt>
                <c:pt idx="41">
                  <c:v>2.930707580391998</c:v>
                </c:pt>
                <c:pt idx="42">
                  <c:v>3.5129860619752149</c:v>
                </c:pt>
                <c:pt idx="43">
                  <c:v>3.9995276551379639</c:v>
                </c:pt>
                <c:pt idx="44">
                  <c:v>1.4083063108739218</c:v>
                </c:pt>
                <c:pt idx="45">
                  <c:v>0.71236902159526005</c:v>
                </c:pt>
                <c:pt idx="46">
                  <c:v>1.3988209396253017</c:v>
                </c:pt>
                <c:pt idx="47">
                  <c:v>0.94776457325850427</c:v>
                </c:pt>
                <c:pt idx="48">
                  <c:v>1.4130199742350718</c:v>
                </c:pt>
                <c:pt idx="49">
                  <c:v>1.8393760639562857</c:v>
                </c:pt>
                <c:pt idx="50">
                  <c:v>1.9844390024723781</c:v>
                </c:pt>
                <c:pt idx="51">
                  <c:v>2.8306862739578458</c:v>
                </c:pt>
                <c:pt idx="52">
                  <c:v>3.2680970030321785</c:v>
                </c:pt>
                <c:pt idx="53">
                  <c:v>3.0311210813124418</c:v>
                </c:pt>
                <c:pt idx="54">
                  <c:v>3.1480956603425287</c:v>
                </c:pt>
                <c:pt idx="55">
                  <c:v>3.469080722066562</c:v>
                </c:pt>
                <c:pt idx="56">
                  <c:v>3.6507165666812611</c:v>
                </c:pt>
                <c:pt idx="57">
                  <c:v>3.6217190708961269</c:v>
                </c:pt>
                <c:pt idx="58">
                  <c:v>3.8278281399393661</c:v>
                </c:pt>
                <c:pt idx="59">
                  <c:v>4.0001246190722508</c:v>
                </c:pt>
                <c:pt idx="60">
                  <c:v>4.0669809058299835</c:v>
                </c:pt>
                <c:pt idx="61">
                  <c:v>4.0681438784172981</c:v>
                </c:pt>
                <c:pt idx="62">
                  <c:v>4.3537731242374633</c:v>
                </c:pt>
                <c:pt idx="63">
                  <c:v>4.131658247649753</c:v>
                </c:pt>
                <c:pt idx="64">
                  <c:v>4.2188090009109418</c:v>
                </c:pt>
                <c:pt idx="65">
                  <c:v>4.4223191612815054</c:v>
                </c:pt>
                <c:pt idx="66">
                  <c:v>4.1878110198100522</c:v>
                </c:pt>
                <c:pt idx="67">
                  <c:v>4.3778913459167761</c:v>
                </c:pt>
                <c:pt idx="68">
                  <c:v>4.8168276664328253</c:v>
                </c:pt>
                <c:pt idx="69">
                  <c:v>4.6172467827886656</c:v>
                </c:pt>
                <c:pt idx="70">
                  <c:v>3.746204382316932</c:v>
                </c:pt>
                <c:pt idx="71">
                  <c:v>3.0233582247218767</c:v>
                </c:pt>
                <c:pt idx="72">
                  <c:v>2.663790769765094</c:v>
                </c:pt>
                <c:pt idx="73">
                  <c:v>2.3484027903905456</c:v>
                </c:pt>
                <c:pt idx="74">
                  <c:v>2.2750804691852462</c:v>
                </c:pt>
                <c:pt idx="75">
                  <c:v>2.4682410597907425</c:v>
                </c:pt>
                <c:pt idx="76">
                  <c:v>3.5472654704707693</c:v>
                </c:pt>
                <c:pt idx="77">
                  <c:v>2.284713669108096</c:v>
                </c:pt>
                <c:pt idx="78">
                  <c:v>1.446547782844454</c:v>
                </c:pt>
                <c:pt idx="79">
                  <c:v>1.9810140906651099</c:v>
                </c:pt>
                <c:pt idx="80">
                  <c:v>1.4005824730670169</c:v>
                </c:pt>
                <c:pt idx="81">
                  <c:v>1.6919295646799153</c:v>
                </c:pt>
                <c:pt idx="82">
                  <c:v>2.40179554836305</c:v>
                </c:pt>
                <c:pt idx="83">
                  <c:v>1.3147269218797573</c:v>
                </c:pt>
                <c:pt idx="84">
                  <c:v>1.6057080922976956</c:v>
                </c:pt>
                <c:pt idx="85">
                  <c:v>2.3421475912011145</c:v>
                </c:pt>
                <c:pt idx="86">
                  <c:v>1.8659349624756196</c:v>
                </c:pt>
                <c:pt idx="87">
                  <c:v>1.7960639017864888</c:v>
                </c:pt>
                <c:pt idx="88">
                  <c:v>2.7995446554717645</c:v>
                </c:pt>
                <c:pt idx="89">
                  <c:v>1.5076379132701723</c:v>
                </c:pt>
                <c:pt idx="90">
                  <c:v>1.7070944938358521</c:v>
                </c:pt>
                <c:pt idx="91">
                  <c:v>1.6430319638395017</c:v>
                </c:pt>
                <c:pt idx="92">
                  <c:v>2.1711557169146567</c:v>
                </c:pt>
                <c:pt idx="93">
                  <c:v>1.7041860452359794</c:v>
                </c:pt>
                <c:pt idx="94">
                  <c:v>1.4952649110353731</c:v>
                </c:pt>
                <c:pt idx="95">
                  <c:v>2.0761021799254533</c:v>
                </c:pt>
                <c:pt idx="96">
                  <c:v>1.1217798254432998</c:v>
                </c:pt>
                <c:pt idx="97">
                  <c:v>2.1060498086327777</c:v>
                </c:pt>
                <c:pt idx="98">
                  <c:v>3.5218178119387384</c:v>
                </c:pt>
                <c:pt idx="99">
                  <c:v>2.1612695135589259</c:v>
                </c:pt>
                <c:pt idx="100">
                  <c:v>2.2495881221299872</c:v>
                </c:pt>
                <c:pt idx="101">
                  <c:v>1.9903579115280394</c:v>
                </c:pt>
                <c:pt idx="102">
                  <c:v>2.2839991595785984</c:v>
                </c:pt>
                <c:pt idx="103">
                  <c:v>2.6959378407497185</c:v>
                </c:pt>
                <c:pt idx="104">
                  <c:v>1.4595945968979616</c:v>
                </c:pt>
                <c:pt idx="105">
                  <c:v>0.99506194861223007</c:v>
                </c:pt>
                <c:pt idx="106">
                  <c:v>0.89315921066046389</c:v>
                </c:pt>
                <c:pt idx="107">
                  <c:v>0.98048433803124457</c:v>
                </c:pt>
                <c:pt idx="108">
                  <c:v>1.4235561709370685</c:v>
                </c:pt>
                <c:pt idx="109">
                  <c:v>1.7186646140415429</c:v>
                </c:pt>
                <c:pt idx="110">
                  <c:v>2.4316938074146646</c:v>
                </c:pt>
                <c:pt idx="111">
                  <c:v>0.91621164551476453</c:v>
                </c:pt>
                <c:pt idx="112">
                  <c:v>1.0877330981902296</c:v>
                </c:pt>
                <c:pt idx="113">
                  <c:v>1.3051941840491463</c:v>
                </c:pt>
                <c:pt idx="114">
                  <c:v>1.4072064186517363</c:v>
                </c:pt>
                <c:pt idx="115">
                  <c:v>0.92641605081544098</c:v>
                </c:pt>
                <c:pt idx="116">
                  <c:v>1.1378920508330075</c:v>
                </c:pt>
                <c:pt idx="117">
                  <c:v>1.3509266005006004</c:v>
                </c:pt>
                <c:pt idx="118">
                  <c:v>1.1708870067923698</c:v>
                </c:pt>
                <c:pt idx="119">
                  <c:v>0.96899831414033777</c:v>
                </c:pt>
                <c:pt idx="120">
                  <c:v>1.7175872591553589</c:v>
                </c:pt>
                <c:pt idx="121">
                  <c:v>1.9147858897446006</c:v>
                </c:pt>
                <c:pt idx="122">
                  <c:v>0.89278820518230873</c:v>
                </c:pt>
                <c:pt idx="123">
                  <c:v>0.91618562110638435</c:v>
                </c:pt>
                <c:pt idx="124">
                  <c:v>1.115107479674134</c:v>
                </c:pt>
                <c:pt idx="125">
                  <c:v>1.5607834034104655</c:v>
                </c:pt>
                <c:pt idx="126">
                  <c:v>0.97634812976688945</c:v>
                </c:pt>
                <c:pt idx="127">
                  <c:v>0.88766084418088698</c:v>
                </c:pt>
                <c:pt idx="128">
                  <c:v>1.4633156901967144</c:v>
                </c:pt>
                <c:pt idx="129">
                  <c:v>1.6731977605745014</c:v>
                </c:pt>
                <c:pt idx="130">
                  <c:v>0.87190135191701368</c:v>
                </c:pt>
                <c:pt idx="131">
                  <c:v>0.9046287128358933</c:v>
                </c:pt>
                <c:pt idx="132">
                  <c:v>1.0231901831541519</c:v>
                </c:pt>
                <c:pt idx="133">
                  <c:v>1.0493737986926543</c:v>
                </c:pt>
                <c:pt idx="134">
                  <c:v>0.89517754536163963</c:v>
                </c:pt>
                <c:pt idx="135">
                  <c:v>1.0120492004458101</c:v>
                </c:pt>
                <c:pt idx="136">
                  <c:v>1.6448919188768785</c:v>
                </c:pt>
                <c:pt idx="137">
                  <c:v>12.058054868381971</c:v>
                </c:pt>
                <c:pt idx="138">
                  <c:v>0.91935187405470242</c:v>
                </c:pt>
                <c:pt idx="139">
                  <c:v>0.5960722708640509</c:v>
                </c:pt>
                <c:pt idx="140">
                  <c:v>0.67753288899064401</c:v>
                </c:pt>
                <c:pt idx="141">
                  <c:v>0.92957965458541603</c:v>
                </c:pt>
                <c:pt idx="142">
                  <c:v>0.66457541835175171</c:v>
                </c:pt>
                <c:pt idx="143">
                  <c:v>0.62501418622544647</c:v>
                </c:pt>
                <c:pt idx="144">
                  <c:v>0.69691320134913781</c:v>
                </c:pt>
                <c:pt idx="145">
                  <c:v>0.73625727611659686</c:v>
                </c:pt>
                <c:pt idx="146">
                  <c:v>0.66294252844681223</c:v>
                </c:pt>
                <c:pt idx="147">
                  <c:v>0.93834783856857495</c:v>
                </c:pt>
                <c:pt idx="148">
                  <c:v>0.82691977338990919</c:v>
                </c:pt>
                <c:pt idx="149">
                  <c:v>1.2209134993959549</c:v>
                </c:pt>
                <c:pt idx="150">
                  <c:v>0.95767963276395773</c:v>
                </c:pt>
                <c:pt idx="151">
                  <c:v>0.59533003488698422</c:v>
                </c:pt>
                <c:pt idx="152">
                  <c:v>0.6758975312831097</c:v>
                </c:pt>
                <c:pt idx="153">
                  <c:v>0.69613142794710758</c:v>
                </c:pt>
                <c:pt idx="154">
                  <c:v>0.77940803858648644</c:v>
                </c:pt>
                <c:pt idx="155">
                  <c:v>1.2930309055272375</c:v>
                </c:pt>
                <c:pt idx="156">
                  <c:v>1.3955850075130214</c:v>
                </c:pt>
                <c:pt idx="157">
                  <c:v>1.5398090866230156</c:v>
                </c:pt>
                <c:pt idx="158">
                  <c:v>1.5188092941290294</c:v>
                </c:pt>
                <c:pt idx="159">
                  <c:v>1.6220718168480683</c:v>
                </c:pt>
                <c:pt idx="160">
                  <c:v>1.4583942223200106</c:v>
                </c:pt>
                <c:pt idx="161">
                  <c:v>1.5165726895230263</c:v>
                </c:pt>
                <c:pt idx="162">
                  <c:v>1.6957756430559658</c:v>
                </c:pt>
                <c:pt idx="163">
                  <c:v>1.8953207016474662</c:v>
                </c:pt>
                <c:pt idx="164">
                  <c:v>1.8628597533294489</c:v>
                </c:pt>
                <c:pt idx="165">
                  <c:v>1.7527994553289878</c:v>
                </c:pt>
                <c:pt idx="166">
                  <c:v>1.9774406776248095</c:v>
                </c:pt>
                <c:pt idx="167">
                  <c:v>2.0963661286111912</c:v>
                </c:pt>
                <c:pt idx="168">
                  <c:v>2.1909567495744029</c:v>
                </c:pt>
                <c:pt idx="169">
                  <c:v>2.4120331522849026</c:v>
                </c:pt>
                <c:pt idx="170">
                  <c:v>2.4777408523050264</c:v>
                </c:pt>
                <c:pt idx="171">
                  <c:v>2.5842519988351751</c:v>
                </c:pt>
                <c:pt idx="172">
                  <c:v>2.750044413321389</c:v>
                </c:pt>
                <c:pt idx="173">
                  <c:v>2.8438701338815733</c:v>
                </c:pt>
                <c:pt idx="174">
                  <c:v>2.8551514179269626</c:v>
                </c:pt>
                <c:pt idx="175">
                  <c:v>2.7088302714549215</c:v>
                </c:pt>
                <c:pt idx="176">
                  <c:v>2.7548648660262898</c:v>
                </c:pt>
                <c:pt idx="177">
                  <c:v>2.5149732943024219</c:v>
                </c:pt>
                <c:pt idx="178">
                  <c:v>2.3034536139731712</c:v>
                </c:pt>
                <c:pt idx="179">
                  <c:v>2.0381212700955458</c:v>
                </c:pt>
                <c:pt idx="180">
                  <c:v>2.1318415200934351</c:v>
                </c:pt>
                <c:pt idx="181">
                  <c:v>2.4563475452628056</c:v>
                </c:pt>
                <c:pt idx="182">
                  <c:v>2.7779371446490426</c:v>
                </c:pt>
                <c:pt idx="183">
                  <c:v>2.8431260438460315</c:v>
                </c:pt>
                <c:pt idx="184">
                  <c:v>2.7852303677559513</c:v>
                </c:pt>
                <c:pt idx="185">
                  <c:v>2.817527943842121</c:v>
                </c:pt>
                <c:pt idx="186">
                  <c:v>2.7234183838543498</c:v>
                </c:pt>
                <c:pt idx="187">
                  <c:v>2.6807803375991113</c:v>
                </c:pt>
                <c:pt idx="188">
                  <c:v>2.6212652281720934</c:v>
                </c:pt>
                <c:pt idx="189">
                  <c:v>2.6089048192959661</c:v>
                </c:pt>
                <c:pt idx="190">
                  <c:v>2.6426624072611453</c:v>
                </c:pt>
                <c:pt idx="191">
                  <c:v>2.6885306787891161</c:v>
                </c:pt>
                <c:pt idx="192">
                  <c:v>2.6456351055207405</c:v>
                </c:pt>
                <c:pt idx="193">
                  <c:v>2.6667105929698209</c:v>
                </c:pt>
                <c:pt idx="194">
                  <c:v>2.7445381181659561</c:v>
                </c:pt>
                <c:pt idx="195">
                  <c:v>2.7463463991540231</c:v>
                </c:pt>
                <c:pt idx="196">
                  <c:v>2.720951363943803</c:v>
                </c:pt>
                <c:pt idx="197">
                  <c:v>2.7227766341937167</c:v>
                </c:pt>
                <c:pt idx="198">
                  <c:v>2.6811373407257437</c:v>
                </c:pt>
                <c:pt idx="199">
                  <c:v>2.5273665528928229</c:v>
                </c:pt>
                <c:pt idx="200">
                  <c:v>2.4787932499117606</c:v>
                </c:pt>
                <c:pt idx="201">
                  <c:v>2.4172387224590985</c:v>
                </c:pt>
                <c:pt idx="202">
                  <c:v>2.4810010680941645</c:v>
                </c:pt>
                <c:pt idx="203">
                  <c:v>2.2836635331527386</c:v>
                </c:pt>
                <c:pt idx="204">
                  <c:v>2.4972086113779777</c:v>
                </c:pt>
                <c:pt idx="205">
                  <c:v>2.6003075648186336</c:v>
                </c:pt>
                <c:pt idx="206">
                  <c:v>2.6239303953085482</c:v>
                </c:pt>
                <c:pt idx="207">
                  <c:v>2.7066783665766434</c:v>
                </c:pt>
                <c:pt idx="208">
                  <c:v>2.7093255951660336</c:v>
                </c:pt>
                <c:pt idx="209">
                  <c:v>2.669752717534787</c:v>
                </c:pt>
                <c:pt idx="210">
                  <c:v>2.595803547636879</c:v>
                </c:pt>
                <c:pt idx="211">
                  <c:v>2.5230951787133438</c:v>
                </c:pt>
                <c:pt idx="212">
                  <c:v>2.532175121844976</c:v>
                </c:pt>
                <c:pt idx="213">
                  <c:v>2.4892458274838165</c:v>
                </c:pt>
                <c:pt idx="214">
                  <c:v>2.7379610891699508</c:v>
                </c:pt>
                <c:pt idx="215">
                  <c:v>2.8116615486365069</c:v>
                </c:pt>
                <c:pt idx="216">
                  <c:v>2.7422991555220833</c:v>
                </c:pt>
                <c:pt idx="217">
                  <c:v>2.5237405818501797</c:v>
                </c:pt>
                <c:pt idx="218">
                  <c:v>2.579273366049005</c:v>
                </c:pt>
                <c:pt idx="219">
                  <c:v>2.5252454007097231</c:v>
                </c:pt>
                <c:pt idx="220">
                  <c:v>2.5517295344663578</c:v>
                </c:pt>
                <c:pt idx="221">
                  <c:v>2.5412243078197698</c:v>
                </c:pt>
                <c:pt idx="222">
                  <c:v>2.7109231577425881</c:v>
                </c:pt>
                <c:pt idx="223">
                  <c:v>2.7483715726023372</c:v>
                </c:pt>
                <c:pt idx="224">
                  <c:v>2.7537517032123837</c:v>
                </c:pt>
                <c:pt idx="225">
                  <c:v>2.8137305526069691</c:v>
                </c:pt>
                <c:pt idx="226">
                  <c:v>2.7595556703542834</c:v>
                </c:pt>
                <c:pt idx="227">
                  <c:v>2.7993782181855407</c:v>
                </c:pt>
                <c:pt idx="228">
                  <c:v>2.6884784410883045</c:v>
                </c:pt>
                <c:pt idx="229">
                  <c:v>2.6992140536616525</c:v>
                </c:pt>
                <c:pt idx="230">
                  <c:v>2.7040129882146529</c:v>
                </c:pt>
                <c:pt idx="231">
                  <c:v>2.6098681307234655</c:v>
                </c:pt>
                <c:pt idx="232">
                  <c:v>2.5151678216025806</c:v>
                </c:pt>
                <c:pt idx="233">
                  <c:v>2.457451373291355</c:v>
                </c:pt>
                <c:pt idx="234">
                  <c:v>2.424255468681741</c:v>
                </c:pt>
                <c:pt idx="235">
                  <c:v>2.3776510766525294</c:v>
                </c:pt>
                <c:pt idx="236">
                  <c:v>2.3010535240313623</c:v>
                </c:pt>
                <c:pt idx="237">
                  <c:v>2.1763565580874031</c:v>
                </c:pt>
                <c:pt idx="238">
                  <c:v>2.1395569502735237</c:v>
                </c:pt>
                <c:pt idx="239">
                  <c:v>2.0475653758651098</c:v>
                </c:pt>
                <c:pt idx="240">
                  <c:v>1.8919380361585332</c:v>
                </c:pt>
                <c:pt idx="241">
                  <c:v>1.8586098329148988</c:v>
                </c:pt>
                <c:pt idx="242">
                  <c:v>1.8624134355169144</c:v>
                </c:pt>
                <c:pt idx="243">
                  <c:v>1.9475953375041988</c:v>
                </c:pt>
                <c:pt idx="244">
                  <c:v>1.9214917654490677</c:v>
                </c:pt>
                <c:pt idx="245">
                  <c:v>1.8570324593335887</c:v>
                </c:pt>
                <c:pt idx="246">
                  <c:v>0.9818296350572816</c:v>
                </c:pt>
                <c:pt idx="247">
                  <c:v>1.7866164507870657</c:v>
                </c:pt>
                <c:pt idx="248">
                  <c:v>2.0411922748323379</c:v>
                </c:pt>
                <c:pt idx="249">
                  <c:v>2.6284515807114528</c:v>
                </c:pt>
                <c:pt idx="250">
                  <c:v>3.3963701556706334</c:v>
                </c:pt>
                <c:pt idx="251">
                  <c:v>3.5994462474583591</c:v>
                </c:pt>
                <c:pt idx="252">
                  <c:v>3.3333811852525841</c:v>
                </c:pt>
                <c:pt idx="253">
                  <c:v>3.3461604602034747</c:v>
                </c:pt>
                <c:pt idx="254">
                  <c:v>3.306760548453485</c:v>
                </c:pt>
                <c:pt idx="255">
                  <c:v>3.2985820885708157</c:v>
                </c:pt>
                <c:pt idx="256">
                  <c:v>3.2917966381455268</c:v>
                </c:pt>
                <c:pt idx="257">
                  <c:v>3.1194643607822181</c:v>
                </c:pt>
                <c:pt idx="258">
                  <c:v>3.0704485572982674</c:v>
                </c:pt>
                <c:pt idx="259">
                  <c:v>3.152686295169941</c:v>
                </c:pt>
                <c:pt idx="260">
                  <c:v>2.6096920553794876</c:v>
                </c:pt>
                <c:pt idx="261">
                  <c:v>2.7202888718893519</c:v>
                </c:pt>
                <c:pt idx="262">
                  <c:v>2.9481317963030276</c:v>
                </c:pt>
                <c:pt idx="263">
                  <c:v>3.0771998214370107</c:v>
                </c:pt>
                <c:pt idx="264">
                  <c:v>3.6133338137971212</c:v>
                </c:pt>
                <c:pt idx="265">
                  <c:v>3.9513591571969542</c:v>
                </c:pt>
                <c:pt idx="266">
                  <c:v>4.2650906740281567</c:v>
                </c:pt>
                <c:pt idx="267">
                  <c:v>6.4258144964840804</c:v>
                </c:pt>
                <c:pt idx="268">
                  <c:v>7.6256044009893431</c:v>
                </c:pt>
                <c:pt idx="269">
                  <c:v>5.3495428384309651</c:v>
                </c:pt>
                <c:pt idx="270">
                  <c:v>7.9163546493926926</c:v>
                </c:pt>
                <c:pt idx="271">
                  <c:v>6.6241303339333788</c:v>
                </c:pt>
                <c:pt idx="272">
                  <c:v>6.475315665915053</c:v>
                </c:pt>
                <c:pt idx="273">
                  <c:v>7.2862708913416094</c:v>
                </c:pt>
                <c:pt idx="274">
                  <c:v>8.0786927067327827</c:v>
                </c:pt>
                <c:pt idx="275">
                  <c:v>8.3768178573233385</c:v>
                </c:pt>
                <c:pt idx="276">
                  <c:v>10.006174396575229</c:v>
                </c:pt>
                <c:pt idx="277">
                  <c:v>4.3727900024954502</c:v>
                </c:pt>
                <c:pt idx="278">
                  <c:v>3.9638519542426227</c:v>
                </c:pt>
                <c:pt idx="279">
                  <c:v>4.0424746649785455</c:v>
                </c:pt>
                <c:pt idx="280">
                  <c:v>2.1142779894376575</c:v>
                </c:pt>
                <c:pt idx="281">
                  <c:v>2.9528782719826792</c:v>
                </c:pt>
                <c:pt idx="282">
                  <c:v>3.7161739128757114</c:v>
                </c:pt>
                <c:pt idx="283">
                  <c:v>4.299632032519872</c:v>
                </c:pt>
                <c:pt idx="284">
                  <c:v>3.647076487624433</c:v>
                </c:pt>
                <c:pt idx="285">
                  <c:v>3.8261151609815012</c:v>
                </c:pt>
                <c:pt idx="286">
                  <c:v>2.9693987836121138</c:v>
                </c:pt>
                <c:pt idx="287">
                  <c:v>3.159396750458813</c:v>
                </c:pt>
                <c:pt idx="288">
                  <c:v>3.9229943397110008</c:v>
                </c:pt>
                <c:pt idx="289">
                  <c:v>4.1249220088112555</c:v>
                </c:pt>
                <c:pt idx="290">
                  <c:v>2.7459760655023708</c:v>
                </c:pt>
                <c:pt idx="291">
                  <c:v>2.402769093966413</c:v>
                </c:pt>
                <c:pt idx="292">
                  <c:v>2.9978421417548513</c:v>
                </c:pt>
                <c:pt idx="293">
                  <c:v>3.7736239968962471</c:v>
                </c:pt>
                <c:pt idx="294">
                  <c:v>4.0235999207258333</c:v>
                </c:pt>
                <c:pt idx="295">
                  <c:v>4.733828915731773</c:v>
                </c:pt>
                <c:pt idx="296">
                  <c:v>5.5448068107693036</c:v>
                </c:pt>
                <c:pt idx="297">
                  <c:v>5.8227879193706125</c:v>
                </c:pt>
                <c:pt idx="298">
                  <c:v>4.6204731605184808</c:v>
                </c:pt>
                <c:pt idx="299">
                  <c:v>4.6070160786994601</c:v>
                </c:pt>
                <c:pt idx="300">
                  <c:v>3.9510319725981677</c:v>
                </c:pt>
                <c:pt idx="301">
                  <c:v>3.205640802903833</c:v>
                </c:pt>
                <c:pt idx="302">
                  <c:v>1.401367915808271</c:v>
                </c:pt>
                <c:pt idx="303">
                  <c:v>0.96030793513265478</c:v>
                </c:pt>
                <c:pt idx="304">
                  <c:v>0.91244193256696948</c:v>
                </c:pt>
                <c:pt idx="305">
                  <c:v>0.88559505677401584</c:v>
                </c:pt>
                <c:pt idx="306">
                  <c:v>1.7403752552008673</c:v>
                </c:pt>
                <c:pt idx="307">
                  <c:v>2.5553277910385299</c:v>
                </c:pt>
                <c:pt idx="308">
                  <c:v>2.3908752928819705</c:v>
                </c:pt>
                <c:pt idx="309">
                  <c:v>2.5447859457758644</c:v>
                </c:pt>
                <c:pt idx="310">
                  <c:v>3.5588620248565239</c:v>
                </c:pt>
                <c:pt idx="311">
                  <c:v>2.7500533623592127</c:v>
                </c:pt>
                <c:pt idx="312">
                  <c:v>2.2367841082834334</c:v>
                </c:pt>
                <c:pt idx="313">
                  <c:v>2.8594550295993315</c:v>
                </c:pt>
                <c:pt idx="314">
                  <c:v>1.4169329127130224</c:v>
                </c:pt>
                <c:pt idx="315">
                  <c:v>2.2881987920854638</c:v>
                </c:pt>
                <c:pt idx="316">
                  <c:v>2.0725304628747456</c:v>
                </c:pt>
                <c:pt idx="317">
                  <c:v>1.9728453529854737</c:v>
                </c:pt>
                <c:pt idx="318">
                  <c:v>1.2692158947410879</c:v>
                </c:pt>
                <c:pt idx="319">
                  <c:v>2.7487194822778305</c:v>
                </c:pt>
                <c:pt idx="320">
                  <c:v>2.7698464152680469</c:v>
                </c:pt>
                <c:pt idx="321">
                  <c:v>5.8464566992688445</c:v>
                </c:pt>
                <c:pt idx="322">
                  <c:v>2.4394999393448127</c:v>
                </c:pt>
                <c:pt idx="323">
                  <c:v>4.3255678070621704</c:v>
                </c:pt>
                <c:pt idx="324">
                  <c:v>3.5790678374867748</c:v>
                </c:pt>
                <c:pt idx="325">
                  <c:v>2.9277585670211104</c:v>
                </c:pt>
                <c:pt idx="326">
                  <c:v>3.4318144657214793</c:v>
                </c:pt>
                <c:pt idx="327">
                  <c:v>3.1305882253764286</c:v>
                </c:pt>
                <c:pt idx="328">
                  <c:v>4.8063973470472972</c:v>
                </c:pt>
                <c:pt idx="329">
                  <c:v>4.2532904138711327</c:v>
                </c:pt>
                <c:pt idx="330">
                  <c:v>4.1297497785672119</c:v>
                </c:pt>
                <c:pt idx="331">
                  <c:v>4.1714909861048746</c:v>
                </c:pt>
                <c:pt idx="332">
                  <c:v>4.0730875334493408</c:v>
                </c:pt>
                <c:pt idx="333">
                  <c:v>3.7228979997767642</c:v>
                </c:pt>
                <c:pt idx="334">
                  <c:v>3.8273435186501259</c:v>
                </c:pt>
                <c:pt idx="335">
                  <c:v>3.9102279098493038</c:v>
                </c:pt>
                <c:pt idx="336">
                  <c:v>3.9392601002182337</c:v>
                </c:pt>
                <c:pt idx="337">
                  <c:v>3.8150535167385042</c:v>
                </c:pt>
                <c:pt idx="338">
                  <c:v>3.7554296625667156</c:v>
                </c:pt>
                <c:pt idx="339">
                  <c:v>3.7274937289817811</c:v>
                </c:pt>
                <c:pt idx="340">
                  <c:v>3.6911507735322333</c:v>
                </c:pt>
                <c:pt idx="341">
                  <c:v>3.8202402410886642</c:v>
                </c:pt>
                <c:pt idx="342">
                  <c:v>3.6054784923419305</c:v>
                </c:pt>
                <c:pt idx="343">
                  <c:v>3.4613545546182949</c:v>
                </c:pt>
                <c:pt idx="344">
                  <c:v>3.0194479450499343</c:v>
                </c:pt>
                <c:pt idx="345">
                  <c:v>2.8837765210225395</c:v>
                </c:pt>
                <c:pt idx="346">
                  <c:v>2.8301366977213696</c:v>
                </c:pt>
                <c:pt idx="347">
                  <c:v>3.191331370381302</c:v>
                </c:pt>
                <c:pt idx="348">
                  <c:v>3.1042467324155441</c:v>
                </c:pt>
                <c:pt idx="349">
                  <c:v>2.9815515614005039</c:v>
                </c:pt>
                <c:pt idx="350">
                  <c:v>3.0703331085288368</c:v>
                </c:pt>
                <c:pt idx="351">
                  <c:v>3.098388670087088</c:v>
                </c:pt>
                <c:pt idx="352">
                  <c:v>3.0550942268015921</c:v>
                </c:pt>
                <c:pt idx="353">
                  <c:v>2.9626660794402677</c:v>
                </c:pt>
                <c:pt idx="354">
                  <c:v>3.0855041267207426</c:v>
                </c:pt>
                <c:pt idx="355">
                  <c:v>3.3098193150536979</c:v>
                </c:pt>
                <c:pt idx="356">
                  <c:v>3.6048777565441883</c:v>
                </c:pt>
                <c:pt idx="357">
                  <c:v>3.370937627041247</c:v>
                </c:pt>
                <c:pt idx="358">
                  <c:v>3.1544342747801641</c:v>
                </c:pt>
                <c:pt idx="359">
                  <c:v>2.9406307856813338</c:v>
                </c:pt>
                <c:pt idx="360">
                  <c:v>2.7477357766587964</c:v>
                </c:pt>
                <c:pt idx="361">
                  <c:v>2.7649836042106952</c:v>
                </c:pt>
                <c:pt idx="362">
                  <c:v>2.8401143887320348</c:v>
                </c:pt>
                <c:pt idx="363">
                  <c:v>2.9654573861891578</c:v>
                </c:pt>
                <c:pt idx="364">
                  <c:v>2.9292991205910552</c:v>
                </c:pt>
                <c:pt idx="365">
                  <c:v>2.975722143942217</c:v>
                </c:pt>
                <c:pt idx="366">
                  <c:v>3.1651460168290861</c:v>
                </c:pt>
                <c:pt idx="367">
                  <c:v>3.0689283810711614</c:v>
                </c:pt>
                <c:pt idx="368">
                  <c:v>3.382699094759674</c:v>
                </c:pt>
                <c:pt idx="369">
                  <c:v>2.848930566832947</c:v>
                </c:pt>
                <c:pt idx="370">
                  <c:v>2.7394198459589054</c:v>
                </c:pt>
                <c:pt idx="371">
                  <c:v>2.5414358836353781</c:v>
                </c:pt>
                <c:pt idx="372">
                  <c:v>2.556861789152022</c:v>
                </c:pt>
                <c:pt idx="373">
                  <c:v>2.5477963117813607</c:v>
                </c:pt>
                <c:pt idx="374">
                  <c:v>2.6184891987926275</c:v>
                </c:pt>
                <c:pt idx="375">
                  <c:v>2.6342773967209663</c:v>
                </c:pt>
                <c:pt idx="376">
                  <c:v>2.6545563287605081</c:v>
                </c:pt>
                <c:pt idx="377">
                  <c:v>2.9980539855074726</c:v>
                </c:pt>
                <c:pt idx="378">
                  <c:v>3.5269396805119544</c:v>
                </c:pt>
                <c:pt idx="379">
                  <c:v>3.158534307976641</c:v>
                </c:pt>
                <c:pt idx="380">
                  <c:v>3.283484575164096</c:v>
                </c:pt>
                <c:pt idx="381">
                  <c:v>3.0064504563616747</c:v>
                </c:pt>
                <c:pt idx="382">
                  <c:v>2.6329692276163139</c:v>
                </c:pt>
                <c:pt idx="383">
                  <c:v>2.2826197639918031</c:v>
                </c:pt>
                <c:pt idx="384">
                  <c:v>2.9727251387390226</c:v>
                </c:pt>
                <c:pt idx="385">
                  <c:v>3.4199524685940585</c:v>
                </c:pt>
                <c:pt idx="386">
                  <c:v>2.8026385574833506</c:v>
                </c:pt>
                <c:pt idx="387">
                  <c:v>2.2265749774763384</c:v>
                </c:pt>
                <c:pt idx="388">
                  <c:v>2.3342236844943316</c:v>
                </c:pt>
                <c:pt idx="389">
                  <c:v>2.4427494289570166</c:v>
                </c:pt>
                <c:pt idx="390">
                  <c:v>2.5198410008523178</c:v>
                </c:pt>
                <c:pt idx="391">
                  <c:v>2.2152483186864904</c:v>
                </c:pt>
                <c:pt idx="392">
                  <c:v>2.2008513172596591</c:v>
                </c:pt>
                <c:pt idx="393">
                  <c:v>2.2881772246500987</c:v>
                </c:pt>
                <c:pt idx="394">
                  <c:v>2.9217732698047323</c:v>
                </c:pt>
                <c:pt idx="395">
                  <c:v>2.4765735764123638</c:v>
                </c:pt>
                <c:pt idx="396">
                  <c:v>3.1434820591110406</c:v>
                </c:pt>
                <c:pt idx="397">
                  <c:v>2.4996283274576783</c:v>
                </c:pt>
                <c:pt idx="398">
                  <c:v>2.4309737704647971</c:v>
                </c:pt>
                <c:pt idx="399">
                  <c:v>2.7838989658377891</c:v>
                </c:pt>
                <c:pt idx="400">
                  <c:v>2.6029300324742919</c:v>
                </c:pt>
                <c:pt idx="401">
                  <c:v>3.355384929482006</c:v>
                </c:pt>
                <c:pt idx="402">
                  <c:v>2.6037922040662234</c:v>
                </c:pt>
                <c:pt idx="403">
                  <c:v>2.4786334927568867</c:v>
                </c:pt>
                <c:pt idx="404">
                  <c:v>2.4711193055739242</c:v>
                </c:pt>
                <c:pt idx="405">
                  <c:v>2.548797172107979</c:v>
                </c:pt>
                <c:pt idx="406">
                  <c:v>2.4889226355183571</c:v>
                </c:pt>
                <c:pt idx="407">
                  <c:v>2.6184043390440155</c:v>
                </c:pt>
                <c:pt idx="408">
                  <c:v>2.426098970654659</c:v>
                </c:pt>
                <c:pt idx="409">
                  <c:v>2.4037539412017503</c:v>
                </c:pt>
                <c:pt idx="410">
                  <c:v>2.3724028061627442</c:v>
                </c:pt>
                <c:pt idx="411">
                  <c:v>2.453481093707707</c:v>
                </c:pt>
                <c:pt idx="412">
                  <c:v>2.4361412705515257</c:v>
                </c:pt>
                <c:pt idx="413">
                  <c:v>2.4309716302754167</c:v>
                </c:pt>
                <c:pt idx="414">
                  <c:v>2.3852678705998791</c:v>
                </c:pt>
                <c:pt idx="415">
                  <c:v>2.3689304193804843</c:v>
                </c:pt>
                <c:pt idx="416">
                  <c:v>2.4401439970574859</c:v>
                </c:pt>
                <c:pt idx="417">
                  <c:v>2.3687482713510577</c:v>
                </c:pt>
                <c:pt idx="418">
                  <c:v>2.3552874125731806</c:v>
                </c:pt>
                <c:pt idx="419">
                  <c:v>2.2515771035044061</c:v>
                </c:pt>
                <c:pt idx="420">
                  <c:v>2.3811773486581296</c:v>
                </c:pt>
                <c:pt idx="421">
                  <c:v>2.3338307648110983</c:v>
                </c:pt>
                <c:pt idx="422">
                  <c:v>2.2952397545858219</c:v>
                </c:pt>
                <c:pt idx="423">
                  <c:v>2.3442094414604995</c:v>
                </c:pt>
                <c:pt idx="424">
                  <c:v>2.2833878810408832</c:v>
                </c:pt>
                <c:pt idx="425">
                  <c:v>2.3859696890019304</c:v>
                </c:pt>
                <c:pt idx="426">
                  <c:v>2.366463468734354</c:v>
                </c:pt>
                <c:pt idx="427">
                  <c:v>2.3481526340725787</c:v>
                </c:pt>
                <c:pt idx="428">
                  <c:v>2.3525779992052809</c:v>
                </c:pt>
                <c:pt idx="429">
                  <c:v>2.3074966619934054</c:v>
                </c:pt>
                <c:pt idx="430">
                  <c:v>2.535747046618325</c:v>
                </c:pt>
                <c:pt idx="431">
                  <c:v>2.5225322863877708</c:v>
                </c:pt>
                <c:pt idx="432">
                  <c:v>2.1240674613506592</c:v>
                </c:pt>
                <c:pt idx="433">
                  <c:v>2.176671353060069</c:v>
                </c:pt>
                <c:pt idx="434">
                  <c:v>1.5785319831130269</c:v>
                </c:pt>
                <c:pt idx="435">
                  <c:v>2.9077453917285419</c:v>
                </c:pt>
                <c:pt idx="436">
                  <c:v>1.8881698508024685</c:v>
                </c:pt>
                <c:pt idx="437">
                  <c:v>1.7513067792799528</c:v>
                </c:pt>
                <c:pt idx="438">
                  <c:v>2.084441172520227</c:v>
                </c:pt>
                <c:pt idx="439">
                  <c:v>2.1313999561211507</c:v>
                </c:pt>
                <c:pt idx="440">
                  <c:v>2.3087736426166483</c:v>
                </c:pt>
                <c:pt idx="441">
                  <c:v>2.3051377949788101</c:v>
                </c:pt>
                <c:pt idx="442">
                  <c:v>2.094962935344411</c:v>
                </c:pt>
                <c:pt idx="443">
                  <c:v>2.4751460220425727</c:v>
                </c:pt>
                <c:pt idx="444">
                  <c:v>2.4388204758118346</c:v>
                </c:pt>
                <c:pt idx="445">
                  <c:v>2.4639037737125262</c:v>
                </c:pt>
                <c:pt idx="446">
                  <c:v>2.4499368344026426</c:v>
                </c:pt>
                <c:pt idx="447">
                  <c:v>2.556653752298387</c:v>
                </c:pt>
                <c:pt idx="448">
                  <c:v>2.5942101268785023</c:v>
                </c:pt>
                <c:pt idx="449">
                  <c:v>2.5602446178887095</c:v>
                </c:pt>
                <c:pt idx="450">
                  <c:v>2.5050054336269492</c:v>
                </c:pt>
                <c:pt idx="451">
                  <c:v>2.3554503121092001</c:v>
                </c:pt>
                <c:pt idx="452">
                  <c:v>2.1716428315831622</c:v>
                </c:pt>
                <c:pt idx="453">
                  <c:v>2.4083258597267698</c:v>
                </c:pt>
                <c:pt idx="454">
                  <c:v>2.8688510210674045</c:v>
                </c:pt>
                <c:pt idx="455">
                  <c:v>2.8808810190035978</c:v>
                </c:pt>
                <c:pt idx="456">
                  <c:v>3.025451765433659</c:v>
                </c:pt>
                <c:pt idx="457">
                  <c:v>3.0426374920977732</c:v>
                </c:pt>
                <c:pt idx="458">
                  <c:v>3.2782021185136525</c:v>
                </c:pt>
                <c:pt idx="459">
                  <c:v>3.2768388586268835</c:v>
                </c:pt>
                <c:pt idx="460">
                  <c:v>3.1962620303729485</c:v>
                </c:pt>
                <c:pt idx="461">
                  <c:v>3.4521344544417714</c:v>
                </c:pt>
                <c:pt idx="462">
                  <c:v>3.5491278142965053</c:v>
                </c:pt>
                <c:pt idx="463">
                  <c:v>3.7957445082087782</c:v>
                </c:pt>
                <c:pt idx="464">
                  <c:v>3.757909459237823</c:v>
                </c:pt>
                <c:pt idx="465">
                  <c:v>3.7026282774866468</c:v>
                </c:pt>
                <c:pt idx="466">
                  <c:v>3.5885129565896485</c:v>
                </c:pt>
                <c:pt idx="467">
                  <c:v>3.7017581792674141</c:v>
                </c:pt>
                <c:pt idx="468">
                  <c:v>3.7817046958021017</c:v>
                </c:pt>
                <c:pt idx="469">
                  <c:v>3.9697798720292323</c:v>
                </c:pt>
                <c:pt idx="470">
                  <c:v>3.9558763447468213</c:v>
                </c:pt>
                <c:pt idx="471">
                  <c:v>4.1749557498310761</c:v>
                </c:pt>
                <c:pt idx="472">
                  <c:v>4.384885709038155</c:v>
                </c:pt>
                <c:pt idx="473">
                  <c:v>4.2105356947734514</c:v>
                </c:pt>
                <c:pt idx="474">
                  <c:v>4.4419009561538143</c:v>
                </c:pt>
                <c:pt idx="475">
                  <c:v>4.2180530443669442</c:v>
                </c:pt>
                <c:pt idx="476">
                  <c:v>4.2768685612835435</c:v>
                </c:pt>
                <c:pt idx="477">
                  <c:v>4.1575302054264185</c:v>
                </c:pt>
                <c:pt idx="478">
                  <c:v>4.389533771050921</c:v>
                </c:pt>
                <c:pt idx="479">
                  <c:v>4.7104510935210673</c:v>
                </c:pt>
                <c:pt idx="480">
                  <c:v>4.7222320978742385</c:v>
                </c:pt>
                <c:pt idx="481">
                  <c:v>4.6634455042291671</c:v>
                </c:pt>
                <c:pt idx="482">
                  <c:v>4.1860883664815312</c:v>
                </c:pt>
                <c:pt idx="483">
                  <c:v>4.2408998608337694</c:v>
                </c:pt>
                <c:pt idx="484">
                  <c:v>4.1276650407046205</c:v>
                </c:pt>
                <c:pt idx="485">
                  <c:v>4.1347852959313069</c:v>
                </c:pt>
              </c:numCache>
            </c:numRef>
          </c:xVal>
          <c:yVal>
            <c:numRef>
              <c:f>'038C'!$BK$14:$BK$814</c:f>
              <c:numCache>
                <c:formatCode>0</c:formatCode>
                <c:ptCount val="801"/>
                <c:pt idx="0">
                  <c:v>42.403404595536486</c:v>
                </c:pt>
                <c:pt idx="1">
                  <c:v>45.437222533707747</c:v>
                </c:pt>
                <c:pt idx="2">
                  <c:v>46.830412272320821</c:v>
                </c:pt>
                <c:pt idx="3">
                  <c:v>47.622632064802332</c:v>
                </c:pt>
                <c:pt idx="4">
                  <c:v>49.482369218207282</c:v>
                </c:pt>
                <c:pt idx="5">
                  <c:v>49.29730208048273</c:v>
                </c:pt>
                <c:pt idx="6">
                  <c:v>49.637041835092937</c:v>
                </c:pt>
                <c:pt idx="7">
                  <c:v>46.241052142536006</c:v>
                </c:pt>
                <c:pt idx="8">
                  <c:v>41.946363900077195</c:v>
                </c:pt>
                <c:pt idx="9">
                  <c:v>40.178840446920482</c:v>
                </c:pt>
                <c:pt idx="10">
                  <c:v>40.058231061938059</c:v>
                </c:pt>
                <c:pt idx="11">
                  <c:v>40.717982396817071</c:v>
                </c:pt>
                <c:pt idx="12">
                  <c:v>42.367162304324552</c:v>
                </c:pt>
                <c:pt idx="13">
                  <c:v>42.394980443629535</c:v>
                </c:pt>
                <c:pt idx="14">
                  <c:v>43.015518995550309</c:v>
                </c:pt>
                <c:pt idx="15">
                  <c:v>42.115477149566239</c:v>
                </c:pt>
                <c:pt idx="16">
                  <c:v>38.506266067099183</c:v>
                </c:pt>
                <c:pt idx="17">
                  <c:v>34.944971452893348</c:v>
                </c:pt>
                <c:pt idx="18">
                  <c:v>32.912368408816448</c:v>
                </c:pt>
                <c:pt idx="19">
                  <c:v>25.267137790758525</c:v>
                </c:pt>
                <c:pt idx="20">
                  <c:v>25.202171467151693</c:v>
                </c:pt>
                <c:pt idx="21">
                  <c:v>101.77252177423864</c:v>
                </c:pt>
                <c:pt idx="22">
                  <c:v>43.381211878696803</c:v>
                </c:pt>
                <c:pt idx="23">
                  <c:v>31.228975090710851</c:v>
                </c:pt>
                <c:pt idx="24">
                  <c:v>72.536605577128896</c:v>
                </c:pt>
                <c:pt idx="25">
                  <c:v>20.342041404628031</c:v>
                </c:pt>
                <c:pt idx="26">
                  <c:v>21.272710103004577</c:v>
                </c:pt>
                <c:pt idx="27">
                  <c:v>25.690295269173994</c:v>
                </c:pt>
                <c:pt idx="28">
                  <c:v>32.751330998158053</c:v>
                </c:pt>
                <c:pt idx="29">
                  <c:v>24.418949816201454</c:v>
                </c:pt>
                <c:pt idx="30">
                  <c:v>22.049286551396218</c:v>
                </c:pt>
                <c:pt idx="31">
                  <c:v>20.608796480780171</c:v>
                </c:pt>
                <c:pt idx="32">
                  <c:v>18.638965430583472</c:v>
                </c:pt>
                <c:pt idx="33">
                  <c:v>15.420731345472364</c:v>
                </c:pt>
                <c:pt idx="34">
                  <c:v>14.341604697555548</c:v>
                </c:pt>
                <c:pt idx="35">
                  <c:v>14.025522937903729</c:v>
                </c:pt>
                <c:pt idx="36">
                  <c:v>13.916066288756339</c:v>
                </c:pt>
                <c:pt idx="37">
                  <c:v>14.093600745595241</c:v>
                </c:pt>
                <c:pt idx="38">
                  <c:v>15.500281165109596</c:v>
                </c:pt>
                <c:pt idx="39">
                  <c:v>18.669925385541916</c:v>
                </c:pt>
                <c:pt idx="40">
                  <c:v>21.158869024002339</c:v>
                </c:pt>
                <c:pt idx="41">
                  <c:v>20.367887248681505</c:v>
                </c:pt>
                <c:pt idx="42">
                  <c:v>19.846720367943174</c:v>
                </c:pt>
                <c:pt idx="43">
                  <c:v>22.566847860100069</c:v>
                </c:pt>
                <c:pt idx="44">
                  <c:v>24.728927273390962</c:v>
                </c:pt>
                <c:pt idx="45">
                  <c:v>30.765717817749962</c:v>
                </c:pt>
                <c:pt idx="46">
                  <c:v>31.103677740222114</c:v>
                </c:pt>
                <c:pt idx="47">
                  <c:v>27.887822837606432</c:v>
                </c:pt>
                <c:pt idx="48">
                  <c:v>39.160243870618537</c:v>
                </c:pt>
                <c:pt idx="49">
                  <c:v>32.410206824159758</c:v>
                </c:pt>
                <c:pt idx="50">
                  <c:v>31.197485843815247</c:v>
                </c:pt>
                <c:pt idx="51">
                  <c:v>30.228818810188251</c:v>
                </c:pt>
                <c:pt idx="52">
                  <c:v>30.258876153117519</c:v>
                </c:pt>
                <c:pt idx="53">
                  <c:v>28.620407681644927</c:v>
                </c:pt>
                <c:pt idx="54">
                  <c:v>29.343282573057692</c:v>
                </c:pt>
                <c:pt idx="55">
                  <c:v>28.176305055121006</c:v>
                </c:pt>
                <c:pt idx="56">
                  <c:v>28.221078398895475</c:v>
                </c:pt>
                <c:pt idx="57">
                  <c:v>28.732571311229986</c:v>
                </c:pt>
                <c:pt idx="58">
                  <c:v>28.939314916510558</c:v>
                </c:pt>
                <c:pt idx="59">
                  <c:v>28.564681185119827</c:v>
                </c:pt>
                <c:pt idx="60">
                  <c:v>28.189134031391781</c:v>
                </c:pt>
                <c:pt idx="61">
                  <c:v>27.621154279182655</c:v>
                </c:pt>
                <c:pt idx="62">
                  <c:v>25.840627102558287</c:v>
                </c:pt>
                <c:pt idx="63">
                  <c:v>25.062568994735276</c:v>
                </c:pt>
                <c:pt idx="64">
                  <c:v>23.62858208297051</c:v>
                </c:pt>
                <c:pt idx="65">
                  <c:v>22.573894272473865</c:v>
                </c:pt>
                <c:pt idx="66">
                  <c:v>22.633473481524405</c:v>
                </c:pt>
                <c:pt idx="67">
                  <c:v>21.670960226238368</c:v>
                </c:pt>
                <c:pt idx="68">
                  <c:v>18.44261488874815</c:v>
                </c:pt>
                <c:pt idx="69">
                  <c:v>16.010718137101605</c:v>
                </c:pt>
                <c:pt idx="70">
                  <c:v>13.869262671646066</c:v>
                </c:pt>
                <c:pt idx="71">
                  <c:v>12.771230898625367</c:v>
                </c:pt>
                <c:pt idx="72">
                  <c:v>12.099398842145822</c:v>
                </c:pt>
                <c:pt idx="73">
                  <c:v>12.383180472389148</c:v>
                </c:pt>
                <c:pt idx="74">
                  <c:v>11.598657840414804</c:v>
                </c:pt>
                <c:pt idx="75">
                  <c:v>10.310105524951895</c:v>
                </c:pt>
                <c:pt idx="76">
                  <c:v>10.520366688399989</c:v>
                </c:pt>
                <c:pt idx="77">
                  <c:v>14.696531652029176</c:v>
                </c:pt>
                <c:pt idx="78">
                  <c:v>19.651152725926607</c:v>
                </c:pt>
                <c:pt idx="79">
                  <c:v>17.892817882258974</c:v>
                </c:pt>
                <c:pt idx="80">
                  <c:v>15.758894957500218</c:v>
                </c:pt>
                <c:pt idx="81">
                  <c:v>13.366753055421723</c:v>
                </c:pt>
                <c:pt idx="82">
                  <c:v>11.943777114193034</c:v>
                </c:pt>
                <c:pt idx="83">
                  <c:v>14.794074795585823</c:v>
                </c:pt>
                <c:pt idx="84">
                  <c:v>11.566554913324863</c:v>
                </c:pt>
                <c:pt idx="85">
                  <c:v>10.558057884683461</c:v>
                </c:pt>
                <c:pt idx="86">
                  <c:v>12.284509309789202</c:v>
                </c:pt>
                <c:pt idx="87">
                  <c:v>12.149487382936202</c:v>
                </c:pt>
                <c:pt idx="88">
                  <c:v>10.744961345750161</c:v>
                </c:pt>
                <c:pt idx="89">
                  <c:v>12.605350431388258</c:v>
                </c:pt>
                <c:pt idx="90">
                  <c:v>12.577212439218467</c:v>
                </c:pt>
                <c:pt idx="91">
                  <c:v>11.781091175279025</c:v>
                </c:pt>
                <c:pt idx="92">
                  <c:v>9.8093419777744248</c:v>
                </c:pt>
                <c:pt idx="93">
                  <c:v>10.308888542554779</c:v>
                </c:pt>
                <c:pt idx="94">
                  <c:v>13.119627259132885</c:v>
                </c:pt>
                <c:pt idx="95">
                  <c:v>10.681190632093962</c:v>
                </c:pt>
                <c:pt idx="96">
                  <c:v>31.671091721520806</c:v>
                </c:pt>
                <c:pt idx="97">
                  <c:v>17.446703613176872</c:v>
                </c:pt>
                <c:pt idx="98">
                  <c:v>10.70778286254426</c:v>
                </c:pt>
                <c:pt idx="99">
                  <c:v>10.590133715889177</c:v>
                </c:pt>
                <c:pt idx="100">
                  <c:v>10.306501425994538</c:v>
                </c:pt>
                <c:pt idx="101">
                  <c:v>9.6684130150116481</c:v>
                </c:pt>
                <c:pt idx="102">
                  <c:v>9.4842750951824986</c:v>
                </c:pt>
                <c:pt idx="103">
                  <c:v>10.16412366223531</c:v>
                </c:pt>
                <c:pt idx="104">
                  <c:v>10.552101204309952</c:v>
                </c:pt>
                <c:pt idx="105">
                  <c:v>10.234311739057654</c:v>
                </c:pt>
                <c:pt idx="106">
                  <c:v>8.5904692772809081</c:v>
                </c:pt>
                <c:pt idx="107">
                  <c:v>8.4135247653643432</c:v>
                </c:pt>
                <c:pt idx="108">
                  <c:v>7.865895331433661</c:v>
                </c:pt>
                <c:pt idx="109">
                  <c:v>8.1027660622320283</c:v>
                </c:pt>
                <c:pt idx="110">
                  <c:v>8.085598143153069</c:v>
                </c:pt>
                <c:pt idx="111">
                  <c:v>10.691250741311238</c:v>
                </c:pt>
                <c:pt idx="112">
                  <c:v>10.474667721270121</c:v>
                </c:pt>
                <c:pt idx="113">
                  <c:v>8.9887612824435461</c:v>
                </c:pt>
                <c:pt idx="114">
                  <c:v>9.2016947827913675</c:v>
                </c:pt>
                <c:pt idx="115">
                  <c:v>9.8352024699395155</c:v>
                </c:pt>
                <c:pt idx="116">
                  <c:v>9.2743456439877399</c:v>
                </c:pt>
                <c:pt idx="117">
                  <c:v>8.3457020362570926</c:v>
                </c:pt>
                <c:pt idx="118">
                  <c:v>9.8540116332580716</c:v>
                </c:pt>
                <c:pt idx="119">
                  <c:v>8.8269333648734651</c:v>
                </c:pt>
                <c:pt idx="120">
                  <c:v>8.2548506361659246</c:v>
                </c:pt>
                <c:pt idx="121">
                  <c:v>8.8265068013875876</c:v>
                </c:pt>
                <c:pt idx="122">
                  <c:v>9.7139774392977802</c:v>
                </c:pt>
                <c:pt idx="123">
                  <c:v>8.4337944062072072</c:v>
                </c:pt>
                <c:pt idx="124">
                  <c:v>8.4622680701253596</c:v>
                </c:pt>
                <c:pt idx="125">
                  <c:v>7.6696636953548438</c:v>
                </c:pt>
                <c:pt idx="126">
                  <c:v>7.936459031787729</c:v>
                </c:pt>
                <c:pt idx="127">
                  <c:v>8.6526947946612154</c:v>
                </c:pt>
                <c:pt idx="128">
                  <c:v>7.3192057845587781</c:v>
                </c:pt>
                <c:pt idx="129">
                  <c:v>7.2817123450276231</c:v>
                </c:pt>
                <c:pt idx="130">
                  <c:v>8.6978934908935592</c:v>
                </c:pt>
                <c:pt idx="131">
                  <c:v>7.6276198191972107</c:v>
                </c:pt>
                <c:pt idx="132">
                  <c:v>7.2205890898711713</c:v>
                </c:pt>
                <c:pt idx="133">
                  <c:v>7.7216880125058669</c:v>
                </c:pt>
                <c:pt idx="134">
                  <c:v>7.3660091112419197</c:v>
                </c:pt>
                <c:pt idx="135">
                  <c:v>6.6004571781149117</c:v>
                </c:pt>
                <c:pt idx="136">
                  <c:v>6.023306952347216</c:v>
                </c:pt>
                <c:pt idx="137">
                  <c:v>7.8904403270740255</c:v>
                </c:pt>
                <c:pt idx="138">
                  <c:v>9.0785733690559365</c:v>
                </c:pt>
                <c:pt idx="139">
                  <c:v>8.066837779785379</c:v>
                </c:pt>
                <c:pt idx="140">
                  <c:v>7.2055681443709521</c:v>
                </c:pt>
                <c:pt idx="141">
                  <c:v>5.8517234559898608</c:v>
                </c:pt>
                <c:pt idx="142">
                  <c:v>6.111868364929351</c:v>
                </c:pt>
                <c:pt idx="143">
                  <c:v>5.8207675594651223</c:v>
                </c:pt>
                <c:pt idx="144">
                  <c:v>6.019535293705661</c:v>
                </c:pt>
                <c:pt idx="145">
                  <c:v>6.398955999324226</c:v>
                </c:pt>
                <c:pt idx="146">
                  <c:v>6.1282908434723735</c:v>
                </c:pt>
                <c:pt idx="147">
                  <c:v>5.6618879521506891</c:v>
                </c:pt>
                <c:pt idx="148">
                  <c:v>6.042299309216463</c:v>
                </c:pt>
                <c:pt idx="149">
                  <c:v>6.2728869014933073</c:v>
                </c:pt>
                <c:pt idx="150">
                  <c:v>6.6195824490053017</c:v>
                </c:pt>
                <c:pt idx="151">
                  <c:v>8.2555329697751585</c:v>
                </c:pt>
                <c:pt idx="152">
                  <c:v>6.2408862294378267</c:v>
                </c:pt>
                <c:pt idx="153">
                  <c:v>6.2417602991894743</c:v>
                </c:pt>
                <c:pt idx="154">
                  <c:v>7.4107114577861166</c:v>
                </c:pt>
                <c:pt idx="155">
                  <c:v>6.55787272389313</c:v>
                </c:pt>
                <c:pt idx="156">
                  <c:v>6.6963892314204969</c:v>
                </c:pt>
                <c:pt idx="157">
                  <c:v>6.194212887334249</c:v>
                </c:pt>
                <c:pt idx="158">
                  <c:v>6.3472780787432486</c:v>
                </c:pt>
                <c:pt idx="159">
                  <c:v>6.7816647921103197</c:v>
                </c:pt>
                <c:pt idx="160">
                  <c:v>7.3157314696870692</c:v>
                </c:pt>
                <c:pt idx="161">
                  <c:v>6.8262160449885743</c:v>
                </c:pt>
                <c:pt idx="162">
                  <c:v>7.3238151704473653</c:v>
                </c:pt>
                <c:pt idx="163">
                  <c:v>7.383125246137614</c:v>
                </c:pt>
                <c:pt idx="164">
                  <c:v>7.4895312499666131</c:v>
                </c:pt>
                <c:pt idx="165">
                  <c:v>6.9322605857372386</c:v>
                </c:pt>
                <c:pt idx="166">
                  <c:v>6.7155862284818886</c:v>
                </c:pt>
                <c:pt idx="167">
                  <c:v>6.5822013372274197</c:v>
                </c:pt>
                <c:pt idx="168">
                  <c:v>6.6897257664417875</c:v>
                </c:pt>
                <c:pt idx="169">
                  <c:v>6.8679379586791995</c:v>
                </c:pt>
                <c:pt idx="170">
                  <c:v>6.7602284271782631</c:v>
                </c:pt>
                <c:pt idx="171">
                  <c:v>6.5920183973576831</c:v>
                </c:pt>
                <c:pt idx="172">
                  <c:v>6.9370933800475507</c:v>
                </c:pt>
                <c:pt idx="173">
                  <c:v>7.4154423602517774</c:v>
                </c:pt>
                <c:pt idx="174">
                  <c:v>7.3138517086099011</c:v>
                </c:pt>
                <c:pt idx="175">
                  <c:v>7.205677432918022</c:v>
                </c:pt>
                <c:pt idx="176">
                  <c:v>7.0830542348143108</c:v>
                </c:pt>
                <c:pt idx="177">
                  <c:v>6.9667590099842371</c:v>
                </c:pt>
                <c:pt idx="178">
                  <c:v>6.9442895902497357</c:v>
                </c:pt>
                <c:pt idx="179">
                  <c:v>6.8066170242840638</c:v>
                </c:pt>
                <c:pt idx="180">
                  <c:v>6.8172072397093952</c:v>
                </c:pt>
                <c:pt idx="181">
                  <c:v>6.9995778906159325</c:v>
                </c:pt>
                <c:pt idx="182">
                  <c:v>6.9589065161987165</c:v>
                </c:pt>
                <c:pt idx="183">
                  <c:v>7.060084108354042</c:v>
                </c:pt>
                <c:pt idx="184">
                  <c:v>7.09296129282819</c:v>
                </c:pt>
                <c:pt idx="185">
                  <c:v>6.9376272641876833</c:v>
                </c:pt>
                <c:pt idx="186">
                  <c:v>7.115531888147931</c:v>
                </c:pt>
                <c:pt idx="187">
                  <c:v>7.3332248533213402</c:v>
                </c:pt>
                <c:pt idx="188">
                  <c:v>7.3383763694502333</c:v>
                </c:pt>
                <c:pt idx="189">
                  <c:v>7.1980892920838677</c:v>
                </c:pt>
                <c:pt idx="190">
                  <c:v>7.1691573655298564</c:v>
                </c:pt>
                <c:pt idx="191">
                  <c:v>7.045713885570275</c:v>
                </c:pt>
                <c:pt idx="192">
                  <c:v>7.0850448023998185</c:v>
                </c:pt>
                <c:pt idx="193">
                  <c:v>7.1843692192305513</c:v>
                </c:pt>
                <c:pt idx="194">
                  <c:v>7.2711125063933313</c:v>
                </c:pt>
                <c:pt idx="195">
                  <c:v>7.2969568442200412</c:v>
                </c:pt>
                <c:pt idx="196">
                  <c:v>7.2682461241612781</c:v>
                </c:pt>
                <c:pt idx="197">
                  <c:v>7.2442365836387692</c:v>
                </c:pt>
                <c:pt idx="198">
                  <c:v>7.2531427658240357</c:v>
                </c:pt>
                <c:pt idx="199">
                  <c:v>7.4394307912859921</c:v>
                </c:pt>
                <c:pt idx="200">
                  <c:v>7.6276872155185407</c:v>
                </c:pt>
                <c:pt idx="201">
                  <c:v>7.6767811435675322</c:v>
                </c:pt>
                <c:pt idx="202">
                  <c:v>7.5936245177460098</c:v>
                </c:pt>
                <c:pt idx="203">
                  <c:v>7.7450672563698548</c:v>
                </c:pt>
                <c:pt idx="204">
                  <c:v>7.5106564937648104</c:v>
                </c:pt>
                <c:pt idx="205">
                  <c:v>7.5055594840981605</c:v>
                </c:pt>
                <c:pt idx="206">
                  <c:v>7.376053046622987</c:v>
                </c:pt>
                <c:pt idx="207">
                  <c:v>7.2002674501881909</c:v>
                </c:pt>
                <c:pt idx="208">
                  <c:v>7.1274123265813509</c:v>
                </c:pt>
                <c:pt idx="209">
                  <c:v>6.9698159813835394</c:v>
                </c:pt>
                <c:pt idx="210">
                  <c:v>6.9627643979705134</c:v>
                </c:pt>
                <c:pt idx="211">
                  <c:v>6.9197721837147217</c:v>
                </c:pt>
                <c:pt idx="212">
                  <c:v>6.6945775899557969</c:v>
                </c:pt>
                <c:pt idx="213">
                  <c:v>6.8667619220344394</c:v>
                </c:pt>
                <c:pt idx="214">
                  <c:v>6.8523129881000751</c:v>
                </c:pt>
                <c:pt idx="215">
                  <c:v>6.6450780007855803</c:v>
                </c:pt>
                <c:pt idx="216">
                  <c:v>6.5743734787504824</c:v>
                </c:pt>
                <c:pt idx="217">
                  <c:v>6.7310833921719313</c:v>
                </c:pt>
                <c:pt idx="218">
                  <c:v>6.9037786903047724</c:v>
                </c:pt>
                <c:pt idx="219">
                  <c:v>7.2782669236402722</c:v>
                </c:pt>
                <c:pt idx="220">
                  <c:v>7.3220245835850593</c:v>
                </c:pt>
                <c:pt idx="221">
                  <c:v>7.0933637380243084</c:v>
                </c:pt>
                <c:pt idx="222">
                  <c:v>6.7612458287150448</c:v>
                </c:pt>
                <c:pt idx="223">
                  <c:v>6.5869027572912362</c:v>
                </c:pt>
                <c:pt idx="224">
                  <c:v>6.4988394366453148</c:v>
                </c:pt>
                <c:pt idx="225">
                  <c:v>6.3988155801239825</c:v>
                </c:pt>
                <c:pt idx="226">
                  <c:v>6.4620771688996408</c:v>
                </c:pt>
                <c:pt idx="227">
                  <c:v>6.4340170860475583</c:v>
                </c:pt>
                <c:pt idx="228">
                  <c:v>6.3928726253448209</c:v>
                </c:pt>
                <c:pt idx="229">
                  <c:v>6.3240262942448426</c:v>
                </c:pt>
                <c:pt idx="230">
                  <c:v>6.3275709297909497</c:v>
                </c:pt>
                <c:pt idx="231">
                  <c:v>6.4166839352138503</c:v>
                </c:pt>
                <c:pt idx="232">
                  <c:v>6.4115275141801069</c:v>
                </c:pt>
                <c:pt idx="233">
                  <c:v>6.3809871205610289</c:v>
                </c:pt>
                <c:pt idx="234">
                  <c:v>6.3621962805170078</c:v>
                </c:pt>
                <c:pt idx="235">
                  <c:v>6.2717011589005249</c:v>
                </c:pt>
                <c:pt idx="236">
                  <c:v>6.14293902666516</c:v>
                </c:pt>
                <c:pt idx="237">
                  <c:v>6.0355086452616886</c:v>
                </c:pt>
                <c:pt idx="238">
                  <c:v>5.7954644905335542</c:v>
                </c:pt>
                <c:pt idx="239">
                  <c:v>5.5921708491415725</c:v>
                </c:pt>
                <c:pt idx="240">
                  <c:v>5.4470673241220808</c:v>
                </c:pt>
                <c:pt idx="241">
                  <c:v>5.4472461837556905</c:v>
                </c:pt>
                <c:pt idx="242">
                  <c:v>5.6367688016370856</c:v>
                </c:pt>
                <c:pt idx="243">
                  <c:v>5.7026084790686262</c:v>
                </c:pt>
                <c:pt idx="244">
                  <c:v>5.7562027912621083</c:v>
                </c:pt>
                <c:pt idx="245">
                  <c:v>5.8352136166814299</c:v>
                </c:pt>
                <c:pt idx="246">
                  <c:v>10.002035686722927</c:v>
                </c:pt>
                <c:pt idx="247">
                  <c:v>6.4086441330597932</c:v>
                </c:pt>
                <c:pt idx="248">
                  <c:v>6.4663665481217398</c:v>
                </c:pt>
                <c:pt idx="249">
                  <c:v>6.3758086994348924</c:v>
                </c:pt>
                <c:pt idx="250">
                  <c:v>6.3816210939927904</c:v>
                </c:pt>
                <c:pt idx="251">
                  <c:v>7.3518334901262659</c:v>
                </c:pt>
                <c:pt idx="252">
                  <c:v>8.8863375597740415</c:v>
                </c:pt>
                <c:pt idx="253">
                  <c:v>9.5714089624978715</c:v>
                </c:pt>
                <c:pt idx="254">
                  <c:v>9.8275671274663274</c:v>
                </c:pt>
                <c:pt idx="255">
                  <c:v>9.7479563313311726</c:v>
                </c:pt>
                <c:pt idx="256">
                  <c:v>10.034358656087907</c:v>
                </c:pt>
                <c:pt idx="257">
                  <c:v>10.386340473840285</c:v>
                </c:pt>
                <c:pt idx="258">
                  <c:v>10.442292968506534</c:v>
                </c:pt>
                <c:pt idx="259">
                  <c:v>10.574791364799223</c:v>
                </c:pt>
                <c:pt idx="260">
                  <c:v>12.363599153443761</c:v>
                </c:pt>
                <c:pt idx="261">
                  <c:v>11.632563852041246</c:v>
                </c:pt>
                <c:pt idx="262">
                  <c:v>11.438777267410776</c:v>
                </c:pt>
                <c:pt idx="263">
                  <c:v>11.92266719437953</c:v>
                </c:pt>
                <c:pt idx="264">
                  <c:v>10.957289486529687</c:v>
                </c:pt>
                <c:pt idx="265">
                  <c:v>10.018530502950966</c:v>
                </c:pt>
                <c:pt idx="266">
                  <c:v>9.1054588367563234</c:v>
                </c:pt>
                <c:pt idx="267">
                  <c:v>8.0734671924700407</c:v>
                </c:pt>
                <c:pt idx="268">
                  <c:v>6.6878884659360818</c:v>
                </c:pt>
                <c:pt idx="269">
                  <c:v>7.0619705033025157</c:v>
                </c:pt>
                <c:pt idx="270">
                  <c:v>2.4974260450146697</c:v>
                </c:pt>
                <c:pt idx="271">
                  <c:v>1.2895825514116421</c:v>
                </c:pt>
                <c:pt idx="272">
                  <c:v>1.0245490423461869</c:v>
                </c:pt>
                <c:pt idx="273">
                  <c:v>1.0956902963557393</c:v>
                </c:pt>
                <c:pt idx="274">
                  <c:v>1.3091745443841352</c:v>
                </c:pt>
                <c:pt idx="275">
                  <c:v>1.5001186334251644</c:v>
                </c:pt>
                <c:pt idx="276">
                  <c:v>1.8327792480134839</c:v>
                </c:pt>
                <c:pt idx="277">
                  <c:v>4.9450527919559617</c:v>
                </c:pt>
                <c:pt idx="278">
                  <c:v>11.02138190917724</c:v>
                </c:pt>
                <c:pt idx="279">
                  <c:v>17.148238087418395</c:v>
                </c:pt>
                <c:pt idx="280">
                  <c:v>33.86033891679925</c:v>
                </c:pt>
                <c:pt idx="281">
                  <c:v>26.197436218392266</c:v>
                </c:pt>
                <c:pt idx="282">
                  <c:v>19.552152538547428</c:v>
                </c:pt>
                <c:pt idx="283">
                  <c:v>15.595196935807014</c:v>
                </c:pt>
                <c:pt idx="284">
                  <c:v>16.312712894101473</c:v>
                </c:pt>
                <c:pt idx="285">
                  <c:v>15.988085399143166</c:v>
                </c:pt>
                <c:pt idx="286">
                  <c:v>20.62411104816162</c:v>
                </c:pt>
                <c:pt idx="287">
                  <c:v>21.437341936664289</c:v>
                </c:pt>
                <c:pt idx="288">
                  <c:v>15.146963303072331</c:v>
                </c:pt>
                <c:pt idx="289">
                  <c:v>13.425633565894922</c:v>
                </c:pt>
                <c:pt idx="290">
                  <c:v>16.101532112277816</c:v>
                </c:pt>
                <c:pt idx="291">
                  <c:v>14.583581645663655</c:v>
                </c:pt>
                <c:pt idx="292">
                  <c:v>9.7486037726824026</c:v>
                </c:pt>
                <c:pt idx="293">
                  <c:v>7.2051346054516108</c:v>
                </c:pt>
                <c:pt idx="294">
                  <c:v>7.5009792868967509</c:v>
                </c:pt>
                <c:pt idx="295">
                  <c:v>6.5413727838696847</c:v>
                </c:pt>
                <c:pt idx="296">
                  <c:v>5.3939899834414362</c:v>
                </c:pt>
                <c:pt idx="297">
                  <c:v>5.2088937067124457</c:v>
                </c:pt>
                <c:pt idx="298">
                  <c:v>7.0655468095318374</c:v>
                </c:pt>
                <c:pt idx="299">
                  <c:v>8.3846395202279371</c:v>
                </c:pt>
                <c:pt idx="300">
                  <c:v>10.585324166119015</c:v>
                </c:pt>
                <c:pt idx="301">
                  <c:v>11.134066604945174</c:v>
                </c:pt>
                <c:pt idx="302">
                  <c:v>16.196308761144874</c:v>
                </c:pt>
                <c:pt idx="303">
                  <c:v>19.316074369606724</c:v>
                </c:pt>
                <c:pt idx="304">
                  <c:v>16.182765977570114</c:v>
                </c:pt>
                <c:pt idx="305">
                  <c:v>11.807621922622868</c:v>
                </c:pt>
                <c:pt idx="306">
                  <c:v>8.4767421212887459</c:v>
                </c:pt>
                <c:pt idx="307">
                  <c:v>8.0674504887240399</c:v>
                </c:pt>
                <c:pt idx="308">
                  <c:v>13.049365740937288</c:v>
                </c:pt>
                <c:pt idx="309">
                  <c:v>14.866961547702594</c:v>
                </c:pt>
                <c:pt idx="310">
                  <c:v>10.77243761158968</c:v>
                </c:pt>
                <c:pt idx="311">
                  <c:v>15.291118919530614</c:v>
                </c:pt>
                <c:pt idx="312">
                  <c:v>17.469335825405139</c:v>
                </c:pt>
                <c:pt idx="313">
                  <c:v>11.518720884555593</c:v>
                </c:pt>
                <c:pt idx="314">
                  <c:v>15.753070903360639</c:v>
                </c:pt>
                <c:pt idx="315">
                  <c:v>11.019868966629165</c:v>
                </c:pt>
                <c:pt idx="316">
                  <c:v>9.8369411527120576</c:v>
                </c:pt>
                <c:pt idx="317">
                  <c:v>10.902754610940471</c:v>
                </c:pt>
                <c:pt idx="318">
                  <c:v>22.471208479076857</c:v>
                </c:pt>
                <c:pt idx="319">
                  <c:v>15.989513959046972</c:v>
                </c:pt>
                <c:pt idx="320">
                  <c:v>15.636909541399714</c:v>
                </c:pt>
                <c:pt idx="321">
                  <c:v>13.162176012637318</c:v>
                </c:pt>
                <c:pt idx="322">
                  <c:v>39.945239700196446</c:v>
                </c:pt>
                <c:pt idx="323">
                  <c:v>22.267797760773732</c:v>
                </c:pt>
                <c:pt idx="324">
                  <c:v>14.079946211255372</c:v>
                </c:pt>
                <c:pt idx="325">
                  <c:v>14.526222552616851</c:v>
                </c:pt>
                <c:pt idx="326">
                  <c:v>15.153150106261315</c:v>
                </c:pt>
                <c:pt idx="327">
                  <c:v>19.208399085673385</c:v>
                </c:pt>
                <c:pt idx="328">
                  <c:v>13.040098019780007</c:v>
                </c:pt>
                <c:pt idx="329">
                  <c:v>12.766943363597212</c:v>
                </c:pt>
                <c:pt idx="330">
                  <c:v>12.822200057714676</c:v>
                </c:pt>
                <c:pt idx="331">
                  <c:v>12.862544374854977</c:v>
                </c:pt>
                <c:pt idx="332">
                  <c:v>13.129880696655421</c:v>
                </c:pt>
                <c:pt idx="333">
                  <c:v>13.122077800240026</c:v>
                </c:pt>
                <c:pt idx="334">
                  <c:v>12.629126728426895</c:v>
                </c:pt>
                <c:pt idx="335">
                  <c:v>12.341148219409773</c:v>
                </c:pt>
                <c:pt idx="336">
                  <c:v>11.757104125866691</c:v>
                </c:pt>
                <c:pt idx="337">
                  <c:v>11.636663623616586</c:v>
                </c:pt>
                <c:pt idx="338">
                  <c:v>11.376507503285145</c:v>
                </c:pt>
                <c:pt idx="339">
                  <c:v>11.267864404325755</c:v>
                </c:pt>
                <c:pt idx="340">
                  <c:v>11.221911760750016</c:v>
                </c:pt>
                <c:pt idx="341">
                  <c:v>11.534289876482635</c:v>
                </c:pt>
                <c:pt idx="342">
                  <c:v>11.485859508684131</c:v>
                </c:pt>
                <c:pt idx="343">
                  <c:v>10.813914838994755</c:v>
                </c:pt>
                <c:pt idx="344">
                  <c:v>10.430694622398027</c:v>
                </c:pt>
                <c:pt idx="345">
                  <c:v>10.487340643935395</c:v>
                </c:pt>
                <c:pt idx="346">
                  <c:v>11.129449988520541</c:v>
                </c:pt>
                <c:pt idx="347">
                  <c:v>11.457379424867424</c:v>
                </c:pt>
                <c:pt idx="348">
                  <c:v>11.638736849184278</c:v>
                </c:pt>
                <c:pt idx="349">
                  <c:v>11.595283683270958</c:v>
                </c:pt>
                <c:pt idx="350">
                  <c:v>11.536621259879956</c:v>
                </c:pt>
                <c:pt idx="351">
                  <c:v>11.673211380204014</c:v>
                </c:pt>
                <c:pt idx="352">
                  <c:v>11.504014915921665</c:v>
                </c:pt>
                <c:pt idx="353">
                  <c:v>11.442532800989319</c:v>
                </c:pt>
                <c:pt idx="354">
                  <c:v>11.634836363845022</c:v>
                </c:pt>
                <c:pt idx="355">
                  <c:v>12.502586203233006</c:v>
                </c:pt>
                <c:pt idx="356">
                  <c:v>12.031356224110741</c:v>
                </c:pt>
                <c:pt idx="357">
                  <c:v>11.517159208860521</c:v>
                </c:pt>
                <c:pt idx="358">
                  <c:v>11.191579280388146</c:v>
                </c:pt>
                <c:pt idx="359">
                  <c:v>10.81551261791579</c:v>
                </c:pt>
                <c:pt idx="360">
                  <c:v>10.25703995902871</c:v>
                </c:pt>
                <c:pt idx="361">
                  <c:v>9.7939009163542519</c:v>
                </c:pt>
                <c:pt idx="362">
                  <c:v>9.5652433554447143</c:v>
                </c:pt>
                <c:pt idx="363">
                  <c:v>9.5285415186725171</c:v>
                </c:pt>
                <c:pt idx="364">
                  <c:v>9.8298231249033936</c:v>
                </c:pt>
                <c:pt idx="365">
                  <c:v>9.5436997468991009</c:v>
                </c:pt>
                <c:pt idx="366">
                  <c:v>9.4695307501881629</c:v>
                </c:pt>
                <c:pt idx="367">
                  <c:v>9.4837142743290013</c:v>
                </c:pt>
                <c:pt idx="368">
                  <c:v>8.8932705905019755</c:v>
                </c:pt>
                <c:pt idx="369">
                  <c:v>8.9732359998680487</c:v>
                </c:pt>
                <c:pt idx="370">
                  <c:v>8.9979775615834665</c:v>
                </c:pt>
                <c:pt idx="371">
                  <c:v>9.1709628645341539</c:v>
                </c:pt>
                <c:pt idx="372">
                  <c:v>9.3147984797532377</c:v>
                </c:pt>
                <c:pt idx="373">
                  <c:v>9.2947880047606439</c:v>
                </c:pt>
                <c:pt idx="374">
                  <c:v>9.1758165158679041</c:v>
                </c:pt>
                <c:pt idx="375">
                  <c:v>9.462658032746722</c:v>
                </c:pt>
                <c:pt idx="376">
                  <c:v>12.683988747897171</c:v>
                </c:pt>
                <c:pt idx="377">
                  <c:v>12.349071423006151</c:v>
                </c:pt>
                <c:pt idx="378">
                  <c:v>10.041788713841694</c:v>
                </c:pt>
                <c:pt idx="379">
                  <c:v>10.601559212040215</c:v>
                </c:pt>
                <c:pt idx="380">
                  <c:v>10.104708080305493</c:v>
                </c:pt>
                <c:pt idx="381">
                  <c:v>9.4160914813180305</c:v>
                </c:pt>
                <c:pt idx="382">
                  <c:v>9.0211027940949506</c:v>
                </c:pt>
                <c:pt idx="383">
                  <c:v>10.822187621931569</c:v>
                </c:pt>
                <c:pt idx="384">
                  <c:v>10.018520471703031</c:v>
                </c:pt>
                <c:pt idx="385">
                  <c:v>8.7504962094517271</c:v>
                </c:pt>
                <c:pt idx="386">
                  <c:v>8.0800740152421948</c:v>
                </c:pt>
                <c:pt idx="387">
                  <c:v>7.9905260323333884</c:v>
                </c:pt>
                <c:pt idx="388">
                  <c:v>7.5743982135126338</c:v>
                </c:pt>
                <c:pt idx="389">
                  <c:v>7.5097733012944241</c:v>
                </c:pt>
                <c:pt idx="390">
                  <c:v>7.5406341705004269</c:v>
                </c:pt>
                <c:pt idx="391">
                  <c:v>7.8265308433791922</c:v>
                </c:pt>
                <c:pt idx="392">
                  <c:v>9.0343024945994657</c:v>
                </c:pt>
                <c:pt idx="393">
                  <c:v>8.32024366258279</c:v>
                </c:pt>
                <c:pt idx="394">
                  <c:v>8.3080171633306357</c:v>
                </c:pt>
                <c:pt idx="395">
                  <c:v>8.3672091005812224</c:v>
                </c:pt>
                <c:pt idx="396">
                  <c:v>7.3157209807077166</c:v>
                </c:pt>
                <c:pt idx="397">
                  <c:v>6.9735267591328398</c:v>
                </c:pt>
                <c:pt idx="398">
                  <c:v>6.9150421961431192</c:v>
                </c:pt>
                <c:pt idx="399">
                  <c:v>7.4851530712242234</c:v>
                </c:pt>
                <c:pt idx="400">
                  <c:v>8.4254447828452594</c:v>
                </c:pt>
                <c:pt idx="401">
                  <c:v>7.1796081992760632</c:v>
                </c:pt>
                <c:pt idx="402">
                  <c:v>6.8091785688664475</c:v>
                </c:pt>
                <c:pt idx="403">
                  <c:v>6.806148936226287</c:v>
                </c:pt>
                <c:pt idx="404">
                  <c:v>6.7698534789181855</c:v>
                </c:pt>
                <c:pt idx="405">
                  <c:v>6.9203369071709728</c:v>
                </c:pt>
                <c:pt idx="406">
                  <c:v>6.9719593566117437</c:v>
                </c:pt>
                <c:pt idx="407">
                  <c:v>6.6022817621550027</c:v>
                </c:pt>
                <c:pt idx="408">
                  <c:v>6.7316178424581388</c:v>
                </c:pt>
                <c:pt idx="409">
                  <c:v>6.7913056466401009</c:v>
                </c:pt>
                <c:pt idx="410">
                  <c:v>6.7763522458287966</c:v>
                </c:pt>
                <c:pt idx="411">
                  <c:v>6.8315446671449127</c:v>
                </c:pt>
                <c:pt idx="412">
                  <c:v>6.7879714474896504</c:v>
                </c:pt>
                <c:pt idx="413">
                  <c:v>6.7007439045358232</c:v>
                </c:pt>
                <c:pt idx="414">
                  <c:v>6.8147917506976805</c:v>
                </c:pt>
                <c:pt idx="415">
                  <c:v>6.7896097602929313</c:v>
                </c:pt>
                <c:pt idx="416">
                  <c:v>7.0527921162561524</c:v>
                </c:pt>
                <c:pt idx="417">
                  <c:v>6.977214283961839</c:v>
                </c:pt>
                <c:pt idx="418">
                  <c:v>7.0321564112097361</c:v>
                </c:pt>
                <c:pt idx="419">
                  <c:v>7.2236982556982516</c:v>
                </c:pt>
                <c:pt idx="420">
                  <c:v>6.9511895789822491</c:v>
                </c:pt>
                <c:pt idx="421">
                  <c:v>7.0395011517731136</c:v>
                </c:pt>
                <c:pt idx="422">
                  <c:v>7.0927720177156903</c:v>
                </c:pt>
                <c:pt idx="423">
                  <c:v>6.9827498871216838</c:v>
                </c:pt>
                <c:pt idx="424">
                  <c:v>6.8871965037062468</c:v>
                </c:pt>
                <c:pt idx="425">
                  <c:v>6.7218604475186927</c:v>
                </c:pt>
                <c:pt idx="426">
                  <c:v>6.7424914756439982</c:v>
                </c:pt>
                <c:pt idx="427">
                  <c:v>6.9206366299630302</c:v>
                </c:pt>
                <c:pt idx="428">
                  <c:v>6.8903456761944391</c:v>
                </c:pt>
                <c:pt idx="429">
                  <c:v>6.9351895849021323</c:v>
                </c:pt>
                <c:pt idx="430">
                  <c:v>6.9004212942441869</c:v>
                </c:pt>
                <c:pt idx="431">
                  <c:v>6.9777672299465499</c:v>
                </c:pt>
                <c:pt idx="432">
                  <c:v>7.2848978827505446</c:v>
                </c:pt>
                <c:pt idx="433">
                  <c:v>12.624756303201433</c:v>
                </c:pt>
                <c:pt idx="434">
                  <c:v>17.728675243162378</c:v>
                </c:pt>
                <c:pt idx="435">
                  <c:v>8.1023777058666528</c:v>
                </c:pt>
                <c:pt idx="436">
                  <c:v>6.4707758271345712</c:v>
                </c:pt>
                <c:pt idx="437">
                  <c:v>6.3383489981133163</c:v>
                </c:pt>
                <c:pt idx="438">
                  <c:v>6.6379073611315924</c:v>
                </c:pt>
                <c:pt idx="439">
                  <c:v>6.99257039918656</c:v>
                </c:pt>
                <c:pt idx="440">
                  <c:v>7.124896195690245</c:v>
                </c:pt>
                <c:pt idx="441">
                  <c:v>7.2314546906461503</c:v>
                </c:pt>
                <c:pt idx="442">
                  <c:v>7.9964262985801993</c:v>
                </c:pt>
                <c:pt idx="443">
                  <c:v>7.0471333346210674</c:v>
                </c:pt>
                <c:pt idx="444">
                  <c:v>7.1161182472181981</c:v>
                </c:pt>
                <c:pt idx="445">
                  <c:v>7.2198027987280602</c:v>
                </c:pt>
                <c:pt idx="446">
                  <c:v>7.2472337121151913</c:v>
                </c:pt>
                <c:pt idx="447">
                  <c:v>7.2749569486363521</c:v>
                </c:pt>
                <c:pt idx="448">
                  <c:v>7.370734605290048</c:v>
                </c:pt>
                <c:pt idx="449">
                  <c:v>7.5500415427110941</c:v>
                </c:pt>
                <c:pt idx="450">
                  <c:v>7.8597995535321665</c:v>
                </c:pt>
                <c:pt idx="451">
                  <c:v>8.2329728966837461</c:v>
                </c:pt>
                <c:pt idx="452">
                  <c:v>9.4290514276233424</c:v>
                </c:pt>
                <c:pt idx="453">
                  <c:v>8.9919008836384897</c:v>
                </c:pt>
                <c:pt idx="454">
                  <c:v>8.3090246231016991</c:v>
                </c:pt>
                <c:pt idx="455">
                  <c:v>8.209629243852838</c:v>
                </c:pt>
                <c:pt idx="456">
                  <c:v>8.3270305402550697</c:v>
                </c:pt>
                <c:pt idx="457">
                  <c:v>8.4598605242054337</c:v>
                </c:pt>
                <c:pt idx="458">
                  <c:v>8.3378989243752724</c:v>
                </c:pt>
                <c:pt idx="459">
                  <c:v>8.4834141963003304</c:v>
                </c:pt>
                <c:pt idx="460">
                  <c:v>8.5949055241511836</c:v>
                </c:pt>
                <c:pt idx="461">
                  <c:v>8.4107006711766275</c:v>
                </c:pt>
                <c:pt idx="462">
                  <c:v>8.4862178228059051</c:v>
                </c:pt>
                <c:pt idx="463">
                  <c:v>8.3154895742785584</c:v>
                </c:pt>
                <c:pt idx="464">
                  <c:v>8.3179793184308295</c:v>
                </c:pt>
                <c:pt idx="465">
                  <c:v>8.1848167746949052</c:v>
                </c:pt>
                <c:pt idx="466">
                  <c:v>8.0380135326950661</c:v>
                </c:pt>
                <c:pt idx="467">
                  <c:v>8.0059432264682169</c:v>
                </c:pt>
                <c:pt idx="468">
                  <c:v>7.8818879657821865</c:v>
                </c:pt>
                <c:pt idx="469">
                  <c:v>8.1757589500235781</c:v>
                </c:pt>
                <c:pt idx="470">
                  <c:v>8.3689329036373312</c:v>
                </c:pt>
                <c:pt idx="471">
                  <c:v>8.2110751121692811</c:v>
                </c:pt>
                <c:pt idx="472">
                  <c:v>8.2745035672371134</c:v>
                </c:pt>
                <c:pt idx="473">
                  <c:v>8.8436364358998993</c:v>
                </c:pt>
                <c:pt idx="474">
                  <c:v>8.9432273314642927</c:v>
                </c:pt>
                <c:pt idx="475">
                  <c:v>8.7062906071450001</c:v>
                </c:pt>
                <c:pt idx="476">
                  <c:v>8.2383880058577432</c:v>
                </c:pt>
                <c:pt idx="477">
                  <c:v>8.5898960026263715</c:v>
                </c:pt>
                <c:pt idx="478">
                  <c:v>9.0810384474461543</c:v>
                </c:pt>
                <c:pt idx="479">
                  <c:v>9.3561556100127756</c:v>
                </c:pt>
                <c:pt idx="480">
                  <c:v>9.2509628272782205</c:v>
                </c:pt>
                <c:pt idx="481">
                  <c:v>8.8965266554039175</c:v>
                </c:pt>
                <c:pt idx="482">
                  <c:v>9.4906673864435387</c:v>
                </c:pt>
                <c:pt idx="483">
                  <c:v>9.9256440844161631</c:v>
                </c:pt>
                <c:pt idx="484">
                  <c:v>9.7482968411601512</c:v>
                </c:pt>
                <c:pt idx="485">
                  <c:v>9.35599688661420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D7-4C25-BC5D-B2F03D3F6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8C'!$R$14:$R$814</c:f>
              <c:numCache>
                <c:formatCode>0.0</c:formatCode>
                <c:ptCount val="801"/>
                <c:pt idx="0">
                  <c:v>4.7261619504977981</c:v>
                </c:pt>
                <c:pt idx="1">
                  <c:v>3.3058405378224998</c:v>
                </c:pt>
                <c:pt idx="2">
                  <c:v>3.1669596159744033</c:v>
                </c:pt>
                <c:pt idx="3">
                  <c:v>2.9952896435871441</c:v>
                </c:pt>
                <c:pt idx="4">
                  <c:v>2.6076443273155303</c:v>
                </c:pt>
                <c:pt idx="5">
                  <c:v>2.1756508250277045</c:v>
                </c:pt>
                <c:pt idx="6">
                  <c:v>1.8583888178456587</c:v>
                </c:pt>
                <c:pt idx="7">
                  <c:v>1.8350125200565897</c:v>
                </c:pt>
                <c:pt idx="8">
                  <c:v>2.2282223173091071</c:v>
                </c:pt>
                <c:pt idx="9">
                  <c:v>2.5959964485218716</c:v>
                </c:pt>
                <c:pt idx="10">
                  <c:v>2.8480709174986494</c:v>
                </c:pt>
                <c:pt idx="11">
                  <c:v>2.7633959072442211</c:v>
                </c:pt>
                <c:pt idx="12">
                  <c:v>3.132744081966611</c:v>
                </c:pt>
                <c:pt idx="13">
                  <c:v>4.0430779765236062</c:v>
                </c:pt>
                <c:pt idx="14">
                  <c:v>4.3347452975249467</c:v>
                </c:pt>
                <c:pt idx="15">
                  <c:v>4.5738797505468431</c:v>
                </c:pt>
                <c:pt idx="16">
                  <c:v>4.4093326546377583</c:v>
                </c:pt>
                <c:pt idx="17">
                  <c:v>4.1067328866401169</c:v>
                </c:pt>
                <c:pt idx="18">
                  <c:v>4.2094978916007291</c:v>
                </c:pt>
                <c:pt idx="19">
                  <c:v>4.341737830967741</c:v>
                </c:pt>
                <c:pt idx="20">
                  <c:v>27.415055734741966</c:v>
                </c:pt>
                <c:pt idx="21">
                  <c:v>1.503432948878316</c:v>
                </c:pt>
                <c:pt idx="22">
                  <c:v>3.8214117749058722</c:v>
                </c:pt>
                <c:pt idx="23">
                  <c:v>8.3699464387990261</c:v>
                </c:pt>
                <c:pt idx="24">
                  <c:v>1.716921011423985</c:v>
                </c:pt>
                <c:pt idx="25">
                  <c:v>8.2858475003990915</c:v>
                </c:pt>
                <c:pt idx="26">
                  <c:v>2.7098834260276878</c:v>
                </c:pt>
                <c:pt idx="27">
                  <c:v>3.335844896098914</c:v>
                </c:pt>
                <c:pt idx="28">
                  <c:v>2.2276379547092682</c:v>
                </c:pt>
                <c:pt idx="29">
                  <c:v>2.9626673894246394</c:v>
                </c:pt>
                <c:pt idx="30">
                  <c:v>2.6901499980860999</c:v>
                </c:pt>
                <c:pt idx="31">
                  <c:v>3.0878517052428784</c:v>
                </c:pt>
                <c:pt idx="32">
                  <c:v>2.968993589750339</c:v>
                </c:pt>
                <c:pt idx="33">
                  <c:v>2.1377819410083068</c:v>
                </c:pt>
                <c:pt idx="34">
                  <c:v>1.7947503496426542</c:v>
                </c:pt>
                <c:pt idx="35">
                  <c:v>1.5901281005278569</c:v>
                </c:pt>
                <c:pt idx="36">
                  <c:v>1.6934998540024326</c:v>
                </c:pt>
                <c:pt idx="37">
                  <c:v>1.6523177957184145</c:v>
                </c:pt>
                <c:pt idx="38">
                  <c:v>2.2258962753404625</c:v>
                </c:pt>
                <c:pt idx="39">
                  <c:v>2.9162881763527206</c:v>
                </c:pt>
                <c:pt idx="40">
                  <c:v>2.7731315553300036</c:v>
                </c:pt>
                <c:pt idx="41">
                  <c:v>2.6585242746194293</c:v>
                </c:pt>
                <c:pt idx="42">
                  <c:v>3.165019029123751</c:v>
                </c:pt>
                <c:pt idx="43">
                  <c:v>3.6485647526929834</c:v>
                </c:pt>
                <c:pt idx="44">
                  <c:v>1.316521608221632</c:v>
                </c:pt>
                <c:pt idx="45">
                  <c:v>0.68023321742658482</c:v>
                </c:pt>
                <c:pt idx="46">
                  <c:v>1.3291293453737358</c:v>
                </c:pt>
                <c:pt idx="47">
                  <c:v>0.89702045766602867</c:v>
                </c:pt>
                <c:pt idx="48">
                  <c:v>1.3591123226835664</c:v>
                </c:pt>
                <c:pt idx="49">
                  <c:v>1.7469046895883866</c:v>
                </c:pt>
                <c:pt idx="50">
                  <c:v>1.8783775702316794</c:v>
                </c:pt>
                <c:pt idx="51">
                  <c:v>2.6630903162309143</c:v>
                </c:pt>
                <c:pt idx="52">
                  <c:v>3.0693647040391938</c:v>
                </c:pt>
                <c:pt idx="53">
                  <c:v>2.8369802833076534</c:v>
                </c:pt>
                <c:pt idx="54">
                  <c:v>2.9505106186987335</c:v>
                </c:pt>
                <c:pt idx="55">
                  <c:v>3.2368162667924936</c:v>
                </c:pt>
                <c:pt idx="56">
                  <c:v>3.4042558484360765</c:v>
                </c:pt>
                <c:pt idx="57">
                  <c:v>3.3821736723446136</c:v>
                </c:pt>
                <c:pt idx="58">
                  <c:v>3.5739936519321258</c:v>
                </c:pt>
                <c:pt idx="59">
                  <c:v>3.7286404311464039</c:v>
                </c:pt>
                <c:pt idx="60">
                  <c:v>3.7857890376161509</c:v>
                </c:pt>
                <c:pt idx="61">
                  <c:v>3.7801439122450917</c:v>
                </c:pt>
                <c:pt idx="62">
                  <c:v>4.017977439501033</c:v>
                </c:pt>
                <c:pt idx="63">
                  <c:v>3.8046341047139753</c:v>
                </c:pt>
                <c:pt idx="64">
                  <c:v>3.8612412811884793</c:v>
                </c:pt>
                <c:pt idx="65">
                  <c:v>4.0253806478474532</c:v>
                </c:pt>
                <c:pt idx="66">
                  <c:v>3.8159336570657287</c:v>
                </c:pt>
                <c:pt idx="67">
                  <c:v>3.9676007183306146</c:v>
                </c:pt>
                <c:pt idx="68">
                  <c:v>4.2733153318188561</c:v>
                </c:pt>
                <c:pt idx="69">
                  <c:v>4.0171713041820851</c:v>
                </c:pt>
                <c:pt idx="70">
                  <c:v>3.1974806742757211</c:v>
                </c:pt>
                <c:pt idx="71">
                  <c:v>2.5544005435933674</c:v>
                </c:pt>
                <c:pt idx="72">
                  <c:v>2.2338751688262035</c:v>
                </c:pt>
                <c:pt idx="73">
                  <c:v>1.9832190302088988</c:v>
                </c:pt>
                <c:pt idx="74">
                  <c:v>1.8985666978376603</c:v>
                </c:pt>
                <c:pt idx="75">
                  <c:v>2.0058450341263625</c:v>
                </c:pt>
                <c:pt idx="76">
                  <c:v>2.8808156100994284</c:v>
                </c:pt>
                <c:pt idx="77">
                  <c:v>1.986838734083731</c:v>
                </c:pt>
                <c:pt idx="78">
                  <c:v>1.3143388415007446</c:v>
                </c:pt>
                <c:pt idx="79">
                  <c:v>1.773654116980091</c:v>
                </c:pt>
                <c:pt idx="80">
                  <c:v>1.2387955013939638</c:v>
                </c:pt>
                <c:pt idx="81">
                  <c:v>1.4557214939706102</c:v>
                </c:pt>
                <c:pt idx="82">
                  <c:v>2.0132264744986776</c:v>
                </c:pt>
                <c:pt idx="83">
                  <c:v>1.1529583002762607</c:v>
                </c:pt>
                <c:pt idx="84">
                  <c:v>1.347351235412237</c:v>
                </c:pt>
                <c:pt idx="85">
                  <c:v>1.9159165779247538</c:v>
                </c:pt>
                <c:pt idx="86">
                  <c:v>1.5789916415867256</c:v>
                </c:pt>
                <c:pt idx="87">
                  <c:v>1.5176681107166226</c:v>
                </c:pt>
                <c:pt idx="88">
                  <c:v>2.2904264175450404</c:v>
                </c:pt>
                <c:pt idx="89">
                  <c:v>1.2855304711775011</c:v>
                </c:pt>
                <c:pt idx="90">
                  <c:v>1.4521848776998547</c:v>
                </c:pt>
                <c:pt idx="91">
                  <c:v>1.3820638835234713</c:v>
                </c:pt>
                <c:pt idx="92">
                  <c:v>1.7503897881287318</c:v>
                </c:pt>
                <c:pt idx="93">
                  <c:v>1.3951041168087148</c:v>
                </c:pt>
                <c:pt idx="94">
                  <c:v>1.2830332925445493</c:v>
                </c:pt>
                <c:pt idx="95">
                  <c:v>1.7061384119550433</c:v>
                </c:pt>
                <c:pt idx="96">
                  <c:v>1.0601168119890962</c:v>
                </c:pt>
                <c:pt idx="97">
                  <c:v>1.874637647711981</c:v>
                </c:pt>
                <c:pt idx="98">
                  <c:v>2.8760512754258731</c:v>
                </c:pt>
                <c:pt idx="99">
                  <c:v>1.7715930008249514</c:v>
                </c:pt>
                <c:pt idx="100">
                  <c:v>1.8321927441324919</c:v>
                </c:pt>
                <c:pt idx="101">
                  <c:v>1.6020310386080081</c:v>
                </c:pt>
                <c:pt idx="102">
                  <c:v>1.8258168196228453</c:v>
                </c:pt>
                <c:pt idx="103">
                  <c:v>2.182163397515025</c:v>
                </c:pt>
                <c:pt idx="104">
                  <c:v>1.2027613017992542</c:v>
                </c:pt>
                <c:pt idx="105">
                  <c:v>0.81918202308423249</c:v>
                </c:pt>
                <c:pt idx="106">
                  <c:v>0.70843940117784188</c:v>
                </c:pt>
                <c:pt idx="107">
                  <c:v>0.77268497056678453</c:v>
                </c:pt>
                <c:pt idx="108">
                  <c:v>1.0961745534314604</c:v>
                </c:pt>
                <c:pt idx="109">
                  <c:v>1.3292224242194017</c:v>
                </c:pt>
                <c:pt idx="110">
                  <c:v>1.876291622291111</c:v>
                </c:pt>
                <c:pt idx="111">
                  <c:v>0.7610270445698899</c:v>
                </c:pt>
                <c:pt idx="112">
                  <c:v>0.8979084179824296</c:v>
                </c:pt>
                <c:pt idx="113">
                  <c:v>1.0399538375312654</c:v>
                </c:pt>
                <c:pt idx="114">
                  <c:v>1.1259509358323545</c:v>
                </c:pt>
                <c:pt idx="115">
                  <c:v>0.75621933779155448</c:v>
                </c:pt>
                <c:pt idx="116">
                  <c:v>0.91467497103553863</c:v>
                </c:pt>
                <c:pt idx="117">
                  <c:v>1.0567571864074736</c:v>
                </c:pt>
                <c:pt idx="118">
                  <c:v>0.9531069459842193</c:v>
                </c:pt>
                <c:pt idx="119">
                  <c:v>0.77166615263287275</c:v>
                </c:pt>
                <c:pt idx="120">
                  <c:v>1.3348800669667766</c:v>
                </c:pt>
                <c:pt idx="121">
                  <c:v>1.5100842397002898</c:v>
                </c:pt>
                <c:pt idx="122">
                  <c:v>0.72660768183811153</c:v>
                </c:pt>
                <c:pt idx="123">
                  <c:v>0.72211031914607526</c:v>
                </c:pt>
                <c:pt idx="124">
                  <c:v>0.87732203129177977</c:v>
                </c:pt>
                <c:pt idx="125">
                  <c:v>1.192105287231974</c:v>
                </c:pt>
                <c:pt idx="126">
                  <c:v>0.75735891836806524</c:v>
                </c:pt>
                <c:pt idx="127">
                  <c:v>0.70388121785008906</c:v>
                </c:pt>
                <c:pt idx="128">
                  <c:v>1.1048244768817372</c:v>
                </c:pt>
                <c:pt idx="129">
                  <c:v>1.260952033519096</c:v>
                </c:pt>
                <c:pt idx="130">
                  <c:v>0.69216911780558166</c:v>
                </c:pt>
                <c:pt idx="131">
                  <c:v>0.69510472144019342</c:v>
                </c:pt>
                <c:pt idx="132">
                  <c:v>0.77341651145690016</c:v>
                </c:pt>
                <c:pt idx="133">
                  <c:v>0.80696558841321875</c:v>
                </c:pt>
                <c:pt idx="134">
                  <c:v>0.68112214426173678</c:v>
                </c:pt>
                <c:pt idx="135">
                  <c:v>0.74537818031518732</c:v>
                </c:pt>
                <c:pt idx="136">
                  <c:v>1.1778846795977855</c:v>
                </c:pt>
                <c:pt idx="137">
                  <c:v>9.2549946931124119</c:v>
                </c:pt>
                <c:pt idx="138">
                  <c:v>0.73516370103299911</c:v>
                </c:pt>
                <c:pt idx="139">
                  <c:v>0.46561510114956783</c:v>
                </c:pt>
                <c:pt idx="140">
                  <c:v>0.51334490499034313</c:v>
                </c:pt>
                <c:pt idx="141">
                  <c:v>0.65961295500765615</c:v>
                </c:pt>
                <c:pt idx="142">
                  <c:v>0.48003051093738469</c:v>
                </c:pt>
                <c:pt idx="143">
                  <c:v>0.44479928121442386</c:v>
                </c:pt>
                <c:pt idx="144">
                  <c:v>0.500482591311326</c:v>
                </c:pt>
                <c:pt idx="145">
                  <c:v>0.53820268019242967</c:v>
                </c:pt>
                <c:pt idx="146">
                  <c:v>0.47878111751862723</c:v>
                </c:pt>
                <c:pt idx="147">
                  <c:v>0.65856995731932277</c:v>
                </c:pt>
                <c:pt idx="148">
                  <c:v>0.59275885131510064</c:v>
                </c:pt>
                <c:pt idx="149">
                  <c:v>0.88222119882385897</c:v>
                </c:pt>
                <c:pt idx="150">
                  <c:v>0.70409621422595492</c:v>
                </c:pt>
                <c:pt idx="151">
                  <c:v>0.46619201976021984</c:v>
                </c:pt>
                <c:pt idx="152">
                  <c:v>0.49005264461846809</c:v>
                </c:pt>
                <c:pt idx="153">
                  <c:v>0.50446791562458071</c:v>
                </c:pt>
                <c:pt idx="154">
                  <c:v>0.59210147245853095</c:v>
                </c:pt>
                <c:pt idx="155">
                  <c:v>0.9448585735127335</c:v>
                </c:pt>
                <c:pt idx="156">
                  <c:v>1.0253602992472723</c:v>
                </c:pt>
                <c:pt idx="157">
                  <c:v>1.107335841685094</c:v>
                </c:pt>
                <c:pt idx="158">
                  <c:v>1.099518891611635</c:v>
                </c:pt>
                <c:pt idx="159">
                  <c:v>1.1952451711303018</c:v>
                </c:pt>
                <c:pt idx="160">
                  <c:v>1.0955414793060287</c:v>
                </c:pt>
                <c:pt idx="161">
                  <c:v>1.1191223836737147</c:v>
                </c:pt>
                <c:pt idx="162">
                  <c:v>1.2738837832490193</c:v>
                </c:pt>
                <c:pt idx="163">
                  <c:v>1.4264557736708374</c:v>
                </c:pt>
                <c:pt idx="164">
                  <c:v>1.4067966870242719</c:v>
                </c:pt>
                <c:pt idx="165">
                  <c:v>1.2979657056850005</c:v>
                </c:pt>
                <c:pt idx="166">
                  <c:v>1.4519670127215694</c:v>
                </c:pt>
                <c:pt idx="167">
                  <c:v>1.5308442044857209</c:v>
                </c:pt>
                <c:pt idx="168">
                  <c:v>1.6066787309321082</c:v>
                </c:pt>
                <c:pt idx="169">
                  <c:v>1.7809021878274767</c:v>
                </c:pt>
                <c:pt idx="170">
                  <c:v>1.8215943184271752</c:v>
                </c:pt>
                <c:pt idx="171">
                  <c:v>1.8869098881163127</c:v>
                </c:pt>
                <c:pt idx="172">
                  <c:v>2.0350396449966954</c:v>
                </c:pt>
                <c:pt idx="173">
                  <c:v>2.1401266600850906</c:v>
                </c:pt>
                <c:pt idx="174">
                  <c:v>2.1410142099198803</c:v>
                </c:pt>
                <c:pt idx="175">
                  <c:v>2.0234634574372397</c:v>
                </c:pt>
                <c:pt idx="176">
                  <c:v>2.0486438018146895</c:v>
                </c:pt>
                <c:pt idx="177">
                  <c:v>1.8620684190550807</c:v>
                </c:pt>
                <c:pt idx="178">
                  <c:v>1.7038370290651486</c:v>
                </c:pt>
                <c:pt idx="179">
                  <c:v>1.4995077627878737</c:v>
                </c:pt>
                <c:pt idx="180">
                  <c:v>1.5689287425531513</c:v>
                </c:pt>
                <c:pt idx="181">
                  <c:v>1.8200735618067565</c:v>
                </c:pt>
                <c:pt idx="182">
                  <c:v>2.0550268156192537</c:v>
                </c:pt>
                <c:pt idx="183">
                  <c:v>2.1109004805808484</c:v>
                </c:pt>
                <c:pt idx="184">
                  <c:v>2.0701699921996641</c:v>
                </c:pt>
                <c:pt idx="185">
                  <c:v>2.0819869565643723</c:v>
                </c:pt>
                <c:pt idx="186">
                  <c:v>2.0254594833392603</c:v>
                </c:pt>
                <c:pt idx="187">
                  <c:v>2.0088337189581469</c:v>
                </c:pt>
                <c:pt idx="188">
                  <c:v>1.9643887669606204</c:v>
                </c:pt>
                <c:pt idx="189">
                  <c:v>1.9454311609409765</c:v>
                </c:pt>
                <c:pt idx="190">
                  <c:v>1.9683901392906329</c:v>
                </c:pt>
                <c:pt idx="191">
                  <c:v>1.9934465089896443</c:v>
                </c:pt>
                <c:pt idx="192">
                  <c:v>1.9642693994813498</c:v>
                </c:pt>
                <c:pt idx="193">
                  <c:v>1.9868023640708494</c:v>
                </c:pt>
                <c:pt idx="194">
                  <c:v>2.0508333274349893</c:v>
                </c:pt>
                <c:pt idx="195">
                  <c:v>2.0538332756526301</c:v>
                </c:pt>
                <c:pt idx="196">
                  <c:v>2.0326300305941958</c:v>
                </c:pt>
                <c:pt idx="197">
                  <c:v>2.0321039724041121</c:v>
                </c:pt>
                <c:pt idx="198">
                  <c:v>2.0014695051059936</c:v>
                </c:pt>
                <c:pt idx="199">
                  <c:v>1.8985653321205713</c:v>
                </c:pt>
                <c:pt idx="200">
                  <c:v>1.8734213170134506</c:v>
                </c:pt>
                <c:pt idx="201">
                  <c:v>1.8296030123558416</c:v>
                </c:pt>
                <c:pt idx="202">
                  <c:v>1.8727207355231399</c:v>
                </c:pt>
                <c:pt idx="203">
                  <c:v>1.7319264493048412</c:v>
                </c:pt>
                <c:pt idx="204">
                  <c:v>1.8795477277610828</c:v>
                </c:pt>
                <c:pt idx="205">
                  <c:v>1.9566553109456386</c:v>
                </c:pt>
                <c:pt idx="206">
                  <c:v>1.9657233730859702</c:v>
                </c:pt>
                <c:pt idx="207">
                  <c:v>2.0152025007022094</c:v>
                </c:pt>
                <c:pt idx="208">
                  <c:v>2.0117507557300254</c:v>
                </c:pt>
                <c:pt idx="209">
                  <c:v>1.9707260153420665</c:v>
                </c:pt>
                <c:pt idx="210">
                  <c:v>1.9154703765613055</c:v>
                </c:pt>
                <c:pt idx="211">
                  <c:v>1.8586359846379106</c:v>
                </c:pt>
                <c:pt idx="212">
                  <c:v>1.8487884831471413</c:v>
                </c:pt>
                <c:pt idx="213">
                  <c:v>1.8296767384106554</c:v>
                </c:pt>
                <c:pt idx="214">
                  <c:v>2.0112016802899353</c:v>
                </c:pt>
                <c:pt idx="215">
                  <c:v>2.0482121626090333</c:v>
                </c:pt>
                <c:pt idx="216">
                  <c:v>1.9917013865232776</c:v>
                </c:pt>
                <c:pt idx="217">
                  <c:v>1.8445704360839261</c:v>
                </c:pt>
                <c:pt idx="218">
                  <c:v>1.8977852225133554</c:v>
                </c:pt>
                <c:pt idx="219">
                  <c:v>1.8834981478265294</c:v>
                </c:pt>
                <c:pt idx="220">
                  <c:v>1.9060050243076709</c:v>
                </c:pt>
                <c:pt idx="221">
                  <c:v>1.8826572655790366</c:v>
                </c:pt>
                <c:pt idx="222">
                  <c:v>1.9829792780640458</c:v>
                </c:pt>
                <c:pt idx="223">
                  <c:v>1.996722103229434</c:v>
                </c:pt>
                <c:pt idx="224">
                  <c:v>1.9937796067173035</c:v>
                </c:pt>
                <c:pt idx="225">
                  <c:v>2.0289997009924501</c:v>
                </c:pt>
                <c:pt idx="226">
                  <c:v>1.9959075540857967</c:v>
                </c:pt>
                <c:pt idx="227">
                  <c:v>2.0227977346840973</c:v>
                </c:pt>
                <c:pt idx="228">
                  <c:v>1.939703599469468</c:v>
                </c:pt>
                <c:pt idx="229">
                  <c:v>1.9420640700473106</c:v>
                </c:pt>
                <c:pt idx="230">
                  <c:v>1.9463194628113381</c:v>
                </c:pt>
                <c:pt idx="231">
                  <c:v>1.8863651847450671</c:v>
                </c:pt>
                <c:pt idx="232">
                  <c:v>1.8179615731977499</c:v>
                </c:pt>
                <c:pt idx="233">
                  <c:v>1.7743257221796187</c:v>
                </c:pt>
                <c:pt idx="234">
                  <c:v>1.7493467421322924</c:v>
                </c:pt>
                <c:pt idx="235">
                  <c:v>1.709267270885888</c:v>
                </c:pt>
                <c:pt idx="236">
                  <c:v>1.64491279184348</c:v>
                </c:pt>
                <c:pt idx="237">
                  <c:v>1.5482941266680625</c:v>
                </c:pt>
                <c:pt idx="238">
                  <c:v>1.5045090391913367</c:v>
                </c:pt>
                <c:pt idx="239">
                  <c:v>1.4248105538943612</c:v>
                </c:pt>
                <c:pt idx="240">
                  <c:v>1.3062669671630045</c:v>
                </c:pt>
                <c:pt idx="241">
                  <c:v>1.2835910340642587</c:v>
                </c:pt>
                <c:pt idx="242">
                  <c:v>1.3000531503211215</c:v>
                </c:pt>
                <c:pt idx="243">
                  <c:v>1.3645949206370032</c:v>
                </c:pt>
                <c:pt idx="244">
                  <c:v>1.3503838226160767</c:v>
                </c:pt>
                <c:pt idx="245">
                  <c:v>1.3106570187543773</c:v>
                </c:pt>
                <c:pt idx="246">
                  <c:v>0.79159967121032393</c:v>
                </c:pt>
                <c:pt idx="247">
                  <c:v>1.2955989334761311</c:v>
                </c:pt>
                <c:pt idx="248">
                  <c:v>1.4841559132831019</c:v>
                </c:pt>
                <c:pt idx="249">
                  <c:v>1.9041671742858546</c:v>
                </c:pt>
                <c:pt idx="250">
                  <c:v>2.461601330745431</c:v>
                </c:pt>
                <c:pt idx="251">
                  <c:v>2.7076035867635526</c:v>
                </c:pt>
                <c:pt idx="252">
                  <c:v>2.6199482905765246</c:v>
                </c:pt>
                <c:pt idx="253">
                  <c:v>2.6712957128226056</c:v>
                </c:pt>
                <c:pt idx="254">
                  <c:v>2.6541663646124545</c:v>
                </c:pt>
                <c:pt idx="255">
                  <c:v>2.6437121559400802</c:v>
                </c:pt>
                <c:pt idx="256">
                  <c:v>2.6536686132186911</c:v>
                </c:pt>
                <c:pt idx="257">
                  <c:v>2.5317040093481107</c:v>
                </c:pt>
                <c:pt idx="258">
                  <c:v>2.4947630107853604</c:v>
                </c:pt>
                <c:pt idx="259">
                  <c:v>2.5679375112560634</c:v>
                </c:pt>
                <c:pt idx="260">
                  <c:v>2.1847329072246278</c:v>
                </c:pt>
                <c:pt idx="261">
                  <c:v>2.2542687202255407</c:v>
                </c:pt>
                <c:pt idx="262">
                  <c:v>2.4362890200338323</c:v>
                </c:pt>
                <c:pt idx="263">
                  <c:v>2.5612756969722001</c:v>
                </c:pt>
                <c:pt idx="264">
                  <c:v>2.9640881427320838</c:v>
                </c:pt>
                <c:pt idx="265">
                  <c:v>3.1881032719880609</c:v>
                </c:pt>
                <c:pt idx="266">
                  <c:v>3.3762922855768047</c:v>
                </c:pt>
                <c:pt idx="267">
                  <c:v>4.9554792114202906</c:v>
                </c:pt>
                <c:pt idx="268">
                  <c:v>5.6155006400131864</c:v>
                </c:pt>
                <c:pt idx="269">
                  <c:v>3.9958201893237058</c:v>
                </c:pt>
                <c:pt idx="270">
                  <c:v>4.0443366939193437</c:v>
                </c:pt>
                <c:pt idx="271">
                  <c:v>2.3218347075704737</c:v>
                </c:pt>
                <c:pt idx="272">
                  <c:v>1.9440155782088717</c:v>
                </c:pt>
                <c:pt idx="273">
                  <c:v>2.2925405529043772</c:v>
                </c:pt>
                <c:pt idx="274">
                  <c:v>2.8627872511610324</c:v>
                </c:pt>
                <c:pt idx="275">
                  <c:v>3.2353898560396113</c:v>
                </c:pt>
                <c:pt idx="276">
                  <c:v>4.3506464767470758</c:v>
                </c:pt>
                <c:pt idx="277">
                  <c:v>2.9515715158664477</c:v>
                </c:pt>
                <c:pt idx="278">
                  <c:v>3.2599602658240121</c:v>
                </c:pt>
                <c:pt idx="279">
                  <c:v>3.5501023545058312</c:v>
                </c:pt>
                <c:pt idx="280">
                  <c:v>1.9759594325626864</c:v>
                </c:pt>
                <c:pt idx="281">
                  <c:v>2.7076343333268795</c:v>
                </c:pt>
                <c:pt idx="282">
                  <c:v>3.3138402330486323</c:v>
                </c:pt>
                <c:pt idx="283">
                  <c:v>3.7317725898838998</c:v>
                </c:pt>
                <c:pt idx="284">
                  <c:v>3.1841177886898211</c:v>
                </c:pt>
                <c:pt idx="285">
                  <c:v>3.3320734659064688</c:v>
                </c:pt>
                <c:pt idx="286">
                  <c:v>2.6633002129018117</c:v>
                </c:pt>
                <c:pt idx="287">
                  <c:v>2.8449244395230906</c:v>
                </c:pt>
                <c:pt idx="288">
                  <c:v>3.3928516614358859</c:v>
                </c:pt>
                <c:pt idx="289">
                  <c:v>3.5070073906167489</c:v>
                </c:pt>
                <c:pt idx="290">
                  <c:v>2.394156104847299</c:v>
                </c:pt>
                <c:pt idx="291">
                  <c:v>2.0674696002964472</c:v>
                </c:pt>
                <c:pt idx="292">
                  <c:v>2.4131807999369701</c:v>
                </c:pt>
                <c:pt idx="293">
                  <c:v>2.8423575828609078</c:v>
                </c:pt>
                <c:pt idx="294">
                  <c:v>3.0607992910856621</c:v>
                </c:pt>
                <c:pt idx="295">
                  <c:v>3.4794153265064622</c:v>
                </c:pt>
                <c:pt idx="296">
                  <c:v>3.8586059880218246</c:v>
                </c:pt>
                <c:pt idx="297">
                  <c:v>4.0093439504827755</c:v>
                </c:pt>
                <c:pt idx="298">
                  <c:v>3.4654729510371221</c:v>
                </c:pt>
                <c:pt idx="299">
                  <c:v>3.5972110692329231</c:v>
                </c:pt>
                <c:pt idx="300">
                  <c:v>3.2325858419453373</c:v>
                </c:pt>
                <c:pt idx="301">
                  <c:v>2.6466709604153658</c:v>
                </c:pt>
                <c:pt idx="302">
                  <c:v>1.2226798680259152</c:v>
                </c:pt>
                <c:pt idx="303">
                  <c:v>0.85504776497871626</c:v>
                </c:pt>
                <c:pt idx="304">
                  <c:v>0.79570385756920115</c:v>
                </c:pt>
                <c:pt idx="305">
                  <c:v>0.73779386700966021</c:v>
                </c:pt>
                <c:pt idx="306">
                  <c:v>1.36281706973164</c:v>
                </c:pt>
                <c:pt idx="307">
                  <c:v>1.9793038850226092</c:v>
                </c:pt>
                <c:pt idx="308">
                  <c:v>2.0260651968815195</c:v>
                </c:pt>
                <c:pt idx="309">
                  <c:v>2.1971903963599386</c:v>
                </c:pt>
                <c:pt idx="310">
                  <c:v>2.9224128161547287</c:v>
                </c:pt>
                <c:pt idx="311">
                  <c:v>2.3837006822979947</c:v>
                </c:pt>
                <c:pt idx="312">
                  <c:v>1.970599331686046</c:v>
                </c:pt>
                <c:pt idx="313">
                  <c:v>2.3759065720872585</c:v>
                </c:pt>
                <c:pt idx="314">
                  <c:v>1.2318338482093829</c:v>
                </c:pt>
                <c:pt idx="315">
                  <c:v>1.8869693073389469</c:v>
                </c:pt>
                <c:pt idx="316">
                  <c:v>1.6739005577831332</c:v>
                </c:pt>
                <c:pt idx="317">
                  <c:v>1.6239519796620934</c:v>
                </c:pt>
                <c:pt idx="318">
                  <c:v>1.147362914412021</c:v>
                </c:pt>
                <c:pt idx="319">
                  <c:v>2.3967343766128439</c:v>
                </c:pt>
                <c:pt idx="320">
                  <c:v>2.4084260873543881</c:v>
                </c:pt>
                <c:pt idx="321">
                  <c:v>4.9639984355915363</c:v>
                </c:pt>
                <c:pt idx="322">
                  <c:v>2.3016035124499652</c:v>
                </c:pt>
                <c:pt idx="323">
                  <c:v>3.9134422816507599</c:v>
                </c:pt>
                <c:pt idx="324">
                  <c:v>3.0693419187760784</c:v>
                </c:pt>
                <c:pt idx="325">
                  <c:v>2.5217821364119484</c:v>
                </c:pt>
                <c:pt idx="326">
                  <c:v>2.9732268176941208</c:v>
                </c:pt>
                <c:pt idx="327">
                  <c:v>2.7894445372721708</c:v>
                </c:pt>
                <c:pt idx="328">
                  <c:v>4.0761443810034166</c:v>
                </c:pt>
                <c:pt idx="329">
                  <c:v>3.5955075541563102</c:v>
                </c:pt>
                <c:pt idx="330">
                  <c:v>3.4935184466044067</c:v>
                </c:pt>
                <c:pt idx="331">
                  <c:v>3.5306525392386456</c:v>
                </c:pt>
                <c:pt idx="332">
                  <c:v>3.4582954081077539</c:v>
                </c:pt>
                <c:pt idx="333">
                  <c:v>3.160781879336906</c:v>
                </c:pt>
                <c:pt idx="334">
                  <c:v>3.2305257479209786</c:v>
                </c:pt>
                <c:pt idx="335">
                  <c:v>3.2886298804577607</c:v>
                </c:pt>
                <c:pt idx="336">
                  <c:v>3.2872034229845379</c:v>
                </c:pt>
                <c:pt idx="337">
                  <c:v>3.1782221823660612</c:v>
                </c:pt>
                <c:pt idx="338">
                  <c:v>3.1167638219282248</c:v>
                </c:pt>
                <c:pt idx="339">
                  <c:v>3.0886233310420605</c:v>
                </c:pt>
                <c:pt idx="340">
                  <c:v>3.0564716642928218</c:v>
                </c:pt>
                <c:pt idx="341">
                  <c:v>3.1782730449713288</c:v>
                </c:pt>
                <c:pt idx="342">
                  <c:v>2.9975787374853984</c:v>
                </c:pt>
                <c:pt idx="343">
                  <c:v>2.8480194716335192</c:v>
                </c:pt>
                <c:pt idx="344">
                  <c:v>2.4684371365112536</c:v>
                </c:pt>
                <c:pt idx="345">
                  <c:v>2.3599349520553474</c:v>
                </c:pt>
                <c:pt idx="346">
                  <c:v>2.3406483730909602</c:v>
                </c:pt>
                <c:pt idx="347">
                  <c:v>2.6525905502824942</c:v>
                </c:pt>
                <c:pt idx="348">
                  <c:v>2.5870958630617062</c:v>
                </c:pt>
                <c:pt idx="349">
                  <c:v>2.4833708221495008</c:v>
                </c:pt>
                <c:pt idx="350">
                  <c:v>2.5552294093889882</c:v>
                </c:pt>
                <c:pt idx="351">
                  <c:v>2.5837319017632274</c:v>
                </c:pt>
                <c:pt idx="352">
                  <c:v>2.5415011513563344</c:v>
                </c:pt>
                <c:pt idx="353">
                  <c:v>2.4624652297069112</c:v>
                </c:pt>
                <c:pt idx="354">
                  <c:v>2.5718206626447073</c:v>
                </c:pt>
                <c:pt idx="355">
                  <c:v>2.7911226627379069</c:v>
                </c:pt>
                <c:pt idx="356">
                  <c:v>3.0214862486033409</c:v>
                </c:pt>
                <c:pt idx="357">
                  <c:v>2.8052242431358461</c:v>
                </c:pt>
                <c:pt idx="358">
                  <c:v>2.6123829998236725</c:v>
                </c:pt>
                <c:pt idx="359">
                  <c:v>2.4209321851565186</c:v>
                </c:pt>
                <c:pt idx="360">
                  <c:v>2.2406422055878403</c:v>
                </c:pt>
                <c:pt idx="361">
                  <c:v>2.2352770261210004</c:v>
                </c:pt>
                <c:pt idx="362">
                  <c:v>2.2856270801741214</c:v>
                </c:pt>
                <c:pt idx="363">
                  <c:v>2.384679910163737</c:v>
                </c:pt>
                <c:pt idx="364">
                  <c:v>2.369803751726173</c:v>
                </c:pt>
                <c:pt idx="365">
                  <c:v>2.3936279323545762</c:v>
                </c:pt>
                <c:pt idx="366">
                  <c:v>2.5420759024704287</c:v>
                </c:pt>
                <c:pt idx="367">
                  <c:v>2.465498866049515</c:v>
                </c:pt>
                <c:pt idx="368">
                  <c:v>2.6825254490645847</c:v>
                </c:pt>
                <c:pt idx="369">
                  <c:v>2.2633901925683575</c:v>
                </c:pt>
                <c:pt idx="370">
                  <c:v>2.1775942405922724</c:v>
                </c:pt>
                <c:pt idx="371">
                  <c:v>2.0280385638521858</c:v>
                </c:pt>
                <c:pt idx="372">
                  <c:v>2.0467114247010514</c:v>
                </c:pt>
                <c:pt idx="373">
                  <c:v>2.0385578367312736</c:v>
                </c:pt>
                <c:pt idx="374">
                  <c:v>2.0896836771381637</c:v>
                </c:pt>
                <c:pt idx="375">
                  <c:v>2.1152108445331419</c:v>
                </c:pt>
                <c:pt idx="376">
                  <c:v>2.2437609726357794</c:v>
                </c:pt>
                <c:pt idx="377">
                  <c:v>2.5234905191873103</c:v>
                </c:pt>
                <c:pt idx="378">
                  <c:v>2.8644499951346942</c:v>
                </c:pt>
                <c:pt idx="379">
                  <c:v>2.5909180745837013</c:v>
                </c:pt>
                <c:pt idx="380">
                  <c:v>2.669797216985796</c:v>
                </c:pt>
                <c:pt idx="381">
                  <c:v>2.4115547656091141</c:v>
                </c:pt>
                <c:pt idx="382">
                  <c:v>2.0938134171963592</c:v>
                </c:pt>
                <c:pt idx="383">
                  <c:v>1.8792319751791697</c:v>
                </c:pt>
                <c:pt idx="384">
                  <c:v>2.4131488591588974</c:v>
                </c:pt>
                <c:pt idx="385">
                  <c:v>2.7024478946357027</c:v>
                </c:pt>
                <c:pt idx="386">
                  <c:v>2.1767305539977655</c:v>
                </c:pt>
                <c:pt idx="387">
                  <c:v>1.7249820375802749</c:v>
                </c:pt>
                <c:pt idx="388">
                  <c:v>1.7862523693787498</c:v>
                </c:pt>
                <c:pt idx="389">
                  <c:v>1.8655112852404621</c:v>
                </c:pt>
                <c:pt idx="390">
                  <c:v>1.9262268438980168</c:v>
                </c:pt>
                <c:pt idx="391">
                  <c:v>1.7080691049143293</c:v>
                </c:pt>
                <c:pt idx="392">
                  <c:v>1.7505314430366306</c:v>
                </c:pt>
                <c:pt idx="393">
                  <c:v>1.7885633208422897</c:v>
                </c:pt>
                <c:pt idx="394">
                  <c:v>2.2830593622688933</c:v>
                </c:pt>
                <c:pt idx="395">
                  <c:v>1.9381602247972616</c:v>
                </c:pt>
                <c:pt idx="396">
                  <c:v>2.3855129254552581</c:v>
                </c:pt>
                <c:pt idx="397">
                  <c:v>1.8747043275625233</c:v>
                </c:pt>
                <c:pt idx="398">
                  <c:v>1.819345916596933</c:v>
                </c:pt>
                <c:pt idx="399">
                  <c:v>2.1241588032280339</c:v>
                </c:pt>
                <c:pt idx="400">
                  <c:v>2.0400109098036285</c:v>
                </c:pt>
                <c:pt idx="401">
                  <c:v>2.5345924535598403</c:v>
                </c:pt>
                <c:pt idx="402">
                  <c:v>1.9410012239621945</c:v>
                </c:pt>
                <c:pt idx="403">
                  <c:v>1.8474710674772399</c:v>
                </c:pt>
                <c:pt idx="404">
                  <c:v>1.8393382350978384</c:v>
                </c:pt>
                <c:pt idx="405">
                  <c:v>1.9077414232583547</c:v>
                </c:pt>
                <c:pt idx="406">
                  <c:v>1.8663812816209526</c:v>
                </c:pt>
                <c:pt idx="407">
                  <c:v>1.9363353959202385</c:v>
                </c:pt>
                <c:pt idx="408">
                  <c:v>1.8031279876519744</c:v>
                </c:pt>
                <c:pt idx="409">
                  <c:v>1.7905417578365814</c:v>
                </c:pt>
                <c:pt idx="410">
                  <c:v>1.7661746926224409</c:v>
                </c:pt>
                <c:pt idx="411">
                  <c:v>1.8302933757964979</c:v>
                </c:pt>
                <c:pt idx="412">
                  <c:v>1.8143797023747843</c:v>
                </c:pt>
                <c:pt idx="413">
                  <c:v>1.8045142576934383</c:v>
                </c:pt>
                <c:pt idx="414">
                  <c:v>1.7782381051407683</c:v>
                </c:pt>
                <c:pt idx="415">
                  <c:v>1.7643739869330575</c:v>
                </c:pt>
                <c:pt idx="416">
                  <c:v>1.8348684513589408</c:v>
                </c:pt>
                <c:pt idx="417">
                  <c:v>1.7763907600819699</c:v>
                </c:pt>
                <c:pt idx="418">
                  <c:v>1.7697355147322977</c:v>
                </c:pt>
                <c:pt idx="419">
                  <c:v>1.7030182179115732</c:v>
                </c:pt>
                <c:pt idx="420">
                  <c:v>1.7839857087912556</c:v>
                </c:pt>
                <c:pt idx="421">
                  <c:v>1.7540142754140144</c:v>
                </c:pt>
                <c:pt idx="422">
                  <c:v>1.7282181146802564</c:v>
                </c:pt>
                <c:pt idx="423">
                  <c:v>1.7582284033460664</c:v>
                </c:pt>
                <c:pt idx="424">
                  <c:v>1.706673954503193</c:v>
                </c:pt>
                <c:pt idx="425">
                  <c:v>1.7723179068212751</c:v>
                </c:pt>
                <c:pt idx="426">
                  <c:v>1.7591948506421886</c:v>
                </c:pt>
                <c:pt idx="427">
                  <c:v>1.7571723762835876</c:v>
                </c:pt>
                <c:pt idx="428">
                  <c:v>1.7585206333879591</c:v>
                </c:pt>
                <c:pt idx="429">
                  <c:v>1.7276266206085369</c:v>
                </c:pt>
                <c:pt idx="430">
                  <c:v>1.8960983793323127</c:v>
                </c:pt>
                <c:pt idx="431">
                  <c:v>1.8914873986783134</c:v>
                </c:pt>
                <c:pt idx="432">
                  <c:v>1.6096656867999235</c:v>
                </c:pt>
                <c:pt idx="433">
                  <c:v>1.8377686975953496</c:v>
                </c:pt>
                <c:pt idx="434">
                  <c:v>1.3902991045526438</c:v>
                </c:pt>
                <c:pt idx="435">
                  <c:v>2.2586864588421776</c:v>
                </c:pt>
                <c:pt idx="436">
                  <c:v>1.3885307029841538</c:v>
                </c:pt>
                <c:pt idx="437">
                  <c:v>1.2808564780462566</c:v>
                </c:pt>
                <c:pt idx="438">
                  <c:v>1.5432718974677861</c:v>
                </c:pt>
                <c:pt idx="439">
                  <c:v>1.5991579391468527</c:v>
                </c:pt>
                <c:pt idx="440">
                  <c:v>1.7403759730611763</c:v>
                </c:pt>
                <c:pt idx="441">
                  <c:v>1.7440269054691366</c:v>
                </c:pt>
                <c:pt idx="442">
                  <c:v>1.6228571672202601</c:v>
                </c:pt>
                <c:pt idx="443">
                  <c:v>1.8609454809538017</c:v>
                </c:pt>
                <c:pt idx="444">
                  <c:v>1.8381239934054487</c:v>
                </c:pt>
                <c:pt idx="445">
                  <c:v>1.8636894250922704</c:v>
                </c:pt>
                <c:pt idx="446">
                  <c:v>1.8549024939708942</c:v>
                </c:pt>
                <c:pt idx="447">
                  <c:v>1.9375633681648696</c:v>
                </c:pt>
                <c:pt idx="448">
                  <c:v>1.9723012905304218</c:v>
                </c:pt>
                <c:pt idx="449">
                  <c:v>1.9576917117484514</c:v>
                </c:pt>
                <c:pt idx="450">
                  <c:v>1.9334503742075004</c:v>
                </c:pt>
                <c:pt idx="451">
                  <c:v>1.8370759293288634</c:v>
                </c:pt>
                <c:pt idx="452">
                  <c:v>1.7424104546035226</c:v>
                </c:pt>
                <c:pt idx="453">
                  <c:v>1.9139780157049253</c:v>
                </c:pt>
                <c:pt idx="454">
                  <c:v>2.2422188767532476</c:v>
                </c:pt>
                <c:pt idx="455">
                  <c:v>2.2457533650444907</c:v>
                </c:pt>
                <c:pt idx="456">
                  <c:v>2.3658786942999761</c:v>
                </c:pt>
                <c:pt idx="457">
                  <c:v>2.3875630782916866</c:v>
                </c:pt>
                <c:pt idx="458">
                  <c:v>2.5644141795644457</c:v>
                </c:pt>
                <c:pt idx="459">
                  <c:v>2.5730349929964862</c:v>
                </c:pt>
                <c:pt idx="460">
                  <c:v>2.5168513896825764</c:v>
                </c:pt>
                <c:pt idx="461">
                  <c:v>2.7058196124732143</c:v>
                </c:pt>
                <c:pt idx="462">
                  <c:v>2.7872890479568482</c:v>
                </c:pt>
                <c:pt idx="463">
                  <c:v>2.9679774958992011</c:v>
                </c:pt>
                <c:pt idx="464">
                  <c:v>2.9386731938714812</c:v>
                </c:pt>
                <c:pt idx="465">
                  <c:v>2.885297273502303</c:v>
                </c:pt>
                <c:pt idx="466">
                  <c:v>2.785228450352716</c:v>
                </c:pt>
                <c:pt idx="467">
                  <c:v>2.8706371078346611</c:v>
                </c:pt>
                <c:pt idx="468">
                  <c:v>2.9223966416661797</c:v>
                </c:pt>
                <c:pt idx="469">
                  <c:v>3.0930896647390975</c:v>
                </c:pt>
                <c:pt idx="470">
                  <c:v>3.0981386448428045</c:v>
                </c:pt>
                <c:pt idx="471">
                  <c:v>3.2562379645159267</c:v>
                </c:pt>
                <c:pt idx="472">
                  <c:v>3.4258497023358059</c:v>
                </c:pt>
                <c:pt idx="473">
                  <c:v>3.3366874705084202</c:v>
                </c:pt>
                <c:pt idx="474">
                  <c:v>3.5282847772012667</c:v>
                </c:pt>
                <c:pt idx="475">
                  <c:v>3.3319196500666872</c:v>
                </c:pt>
                <c:pt idx="476">
                  <c:v>3.3386399626094554</c:v>
                </c:pt>
                <c:pt idx="477">
                  <c:v>3.2749696256774783</c:v>
                </c:pt>
                <c:pt idx="478">
                  <c:v>3.497974261407232</c:v>
                </c:pt>
                <c:pt idx="479">
                  <c:v>3.776359480939437</c:v>
                </c:pt>
                <c:pt idx="480">
                  <c:v>3.7773833474098781</c:v>
                </c:pt>
                <c:pt idx="481">
                  <c:v>3.700955228248775</c:v>
                </c:pt>
                <c:pt idx="482">
                  <c:v>3.3656890003101854</c:v>
                </c:pt>
                <c:pt idx="483">
                  <c:v>3.4393791192278762</c:v>
                </c:pt>
                <c:pt idx="484">
                  <c:v>3.3361549557382375</c:v>
                </c:pt>
                <c:pt idx="485">
                  <c:v>3.3153357123068181</c:v>
                </c:pt>
              </c:numCache>
            </c:numRef>
          </c:xVal>
          <c:yVal>
            <c:numRef>
              <c:f>'038C'!$P$14:$P$814</c:f>
              <c:numCache>
                <c:formatCode>0.0</c:formatCode>
                <c:ptCount val="801"/>
                <c:pt idx="0">
                  <c:v>0.66942822639852828</c:v>
                </c:pt>
                <c:pt idx="1">
                  <c:v>1.1636107155881141</c:v>
                </c:pt>
                <c:pt idx="2">
                  <c:v>1.4975267739975751</c:v>
                </c:pt>
                <c:pt idx="3">
                  <c:v>1.8301659447434959</c:v>
                </c:pt>
                <c:pt idx="4">
                  <c:v>2.3352810309994623</c:v>
                </c:pt>
                <c:pt idx="5">
                  <c:v>2.7874520367920526</c:v>
                </c:pt>
                <c:pt idx="6">
                  <c:v>3.2835498574770692</c:v>
                </c:pt>
                <c:pt idx="7">
                  <c:v>3.2195405747858183</c:v>
                </c:pt>
                <c:pt idx="8">
                  <c:v>2.7947895223948027</c:v>
                </c:pt>
                <c:pt idx="9">
                  <c:v>2.6594923306441052</c:v>
                </c:pt>
                <c:pt idx="10">
                  <c:v>2.7298716233179352</c:v>
                </c:pt>
                <c:pt idx="11">
                  <c:v>2.9994247852722182</c:v>
                </c:pt>
                <c:pt idx="12">
                  <c:v>3.2017517488113154</c:v>
                </c:pt>
                <c:pt idx="13">
                  <c:v>3.0805304385132475</c:v>
                </c:pt>
                <c:pt idx="14">
                  <c:v>3.2244617378644027</c:v>
                </c:pt>
                <c:pt idx="15">
                  <c:v>3.2298347280204287</c:v>
                </c:pt>
                <c:pt idx="16">
                  <c:v>3.0463034201548429</c:v>
                </c:pt>
                <c:pt idx="17">
                  <c:v>2.8725996663432358</c:v>
                </c:pt>
                <c:pt idx="18">
                  <c:v>2.750381336218493</c:v>
                </c:pt>
                <c:pt idx="19">
                  <c:v>2.0187166290009979</c:v>
                </c:pt>
                <c:pt idx="20">
                  <c:v>1.707760997864364</c:v>
                </c:pt>
                <c:pt idx="21">
                  <c:v>18.843767442820432</c:v>
                </c:pt>
                <c:pt idx="22">
                  <c:v>4.7166892676330141</c:v>
                </c:pt>
                <c:pt idx="23">
                  <c:v>2.5157476480473386</c:v>
                </c:pt>
                <c:pt idx="24">
                  <c:v>12.483144576312263</c:v>
                </c:pt>
                <c:pt idx="25">
                  <c:v>1.7209036809556688</c:v>
                </c:pt>
                <c:pt idx="26">
                  <c:v>2.3812657070104057</c:v>
                </c:pt>
                <c:pt idx="27">
                  <c:v>2.9467163709253907</c:v>
                </c:pt>
                <c:pt idx="28">
                  <c:v>4.6320179325456019</c:v>
                </c:pt>
                <c:pt idx="29">
                  <c:v>3.0937318662497288</c:v>
                </c:pt>
                <c:pt idx="30">
                  <c:v>2.8994398059689623</c:v>
                </c:pt>
                <c:pt idx="31">
                  <c:v>2.6822315201358675</c:v>
                </c:pt>
                <c:pt idx="32">
                  <c:v>2.4857489935749664</c:v>
                </c:pt>
                <c:pt idx="33">
                  <c:v>2.2008871496356965</c:v>
                </c:pt>
                <c:pt idx="34">
                  <c:v>2.1607665303477406</c:v>
                </c:pt>
                <c:pt idx="35">
                  <c:v>2.2221237098090825</c:v>
                </c:pt>
                <c:pt idx="36">
                  <c:v>2.2455605461349366</c:v>
                </c:pt>
                <c:pt idx="37">
                  <c:v>2.3584031492831419</c:v>
                </c:pt>
                <c:pt idx="38">
                  <c:v>2.5697276440591419</c:v>
                </c:pt>
                <c:pt idx="39">
                  <c:v>3.1171537012938195</c:v>
                </c:pt>
                <c:pt idx="40">
                  <c:v>3.7479790535939093</c:v>
                </c:pt>
                <c:pt idx="41">
                  <c:v>3.7092434597446591</c:v>
                </c:pt>
                <c:pt idx="42">
                  <c:v>3.568951473577632</c:v>
                </c:pt>
                <c:pt idx="43">
                  <c:v>4.131376800753868</c:v>
                </c:pt>
                <c:pt idx="44">
                  <c:v>5.7009872293691792</c:v>
                </c:pt>
                <c:pt idx="45">
                  <c:v>8.4364333462900376</c:v>
                </c:pt>
                <c:pt idx="46">
                  <c:v>7.8198852643002779</c:v>
                </c:pt>
                <c:pt idx="47">
                  <c:v>7.44519537066778</c:v>
                </c:pt>
                <c:pt idx="48">
                  <c:v>10.685118015423516</c:v>
                </c:pt>
                <c:pt idx="49">
                  <c:v>8.2880426353993286</c:v>
                </c:pt>
                <c:pt idx="50">
                  <c:v>7.9647595718851525</c:v>
                </c:pt>
                <c:pt idx="51">
                  <c:v>7.3422491052696364</c:v>
                </c:pt>
                <c:pt idx="52">
                  <c:v>7.2970747177416619</c:v>
                </c:pt>
                <c:pt idx="53">
                  <c:v>7.0688798232492331</c:v>
                </c:pt>
                <c:pt idx="54">
                  <c:v>7.3574496494795802</c:v>
                </c:pt>
                <c:pt idx="55">
                  <c:v>7.0318337046513797</c:v>
                </c:pt>
                <c:pt idx="56">
                  <c:v>7.1074091805992419</c:v>
                </c:pt>
                <c:pt idx="57">
                  <c:v>7.3909154287170526</c:v>
                </c:pt>
                <c:pt idx="58">
                  <c:v>7.5078491721267682</c:v>
                </c:pt>
                <c:pt idx="59">
                  <c:v>7.4686567889693416</c:v>
                </c:pt>
                <c:pt idx="60">
                  <c:v>7.4618251420368651</c:v>
                </c:pt>
                <c:pt idx="61">
                  <c:v>7.4149612792574926</c:v>
                </c:pt>
                <c:pt idx="62">
                  <c:v>6.9230380400442453</c:v>
                </c:pt>
                <c:pt idx="63">
                  <c:v>6.8600552067968561</c:v>
                </c:pt>
                <c:pt idx="64">
                  <c:v>6.5128588979037394</c:v>
                </c:pt>
                <c:pt idx="65">
                  <c:v>6.2504025932048615</c:v>
                </c:pt>
                <c:pt idx="66">
                  <c:v>6.4194405843884805</c:v>
                </c:pt>
                <c:pt idx="67">
                  <c:v>6.1787856523570746</c:v>
                </c:pt>
                <c:pt idx="68">
                  <c:v>5.2118979770878884</c:v>
                </c:pt>
                <c:pt idx="69">
                  <c:v>4.5944510885849077</c:v>
                </c:pt>
                <c:pt idx="70">
                  <c:v>4.1381595129135018</c:v>
                </c:pt>
                <c:pt idx="71">
                  <c:v>3.9659046060059491</c:v>
                </c:pt>
                <c:pt idx="72">
                  <c:v>3.8674669160986532</c:v>
                </c:pt>
                <c:pt idx="73">
                  <c:v>4.0719597639421776</c:v>
                </c:pt>
                <c:pt idx="74">
                  <c:v>3.8806341811656657</c:v>
                </c:pt>
                <c:pt idx="75">
                  <c:v>3.476314248106668</c:v>
                </c:pt>
                <c:pt idx="76">
                  <c:v>3.5143671964035281</c:v>
                </c:pt>
                <c:pt idx="77">
                  <c:v>5.133493591028123</c:v>
                </c:pt>
                <c:pt idx="78">
                  <c:v>7.4216849030041194</c:v>
                </c:pt>
                <c:pt idx="79">
                  <c:v>6.566466004174532</c:v>
                </c:pt>
                <c:pt idx="80">
                  <c:v>6.0283419279893273</c:v>
                </c:pt>
                <c:pt idx="81">
                  <c:v>5.0525549347967518</c:v>
                </c:pt>
                <c:pt idx="82">
                  <c:v>4.4158163618222597</c:v>
                </c:pt>
                <c:pt idx="83">
                  <c:v>5.8794256440942378</c:v>
                </c:pt>
                <c:pt idx="84">
                  <c:v>4.5522185965854813</c:v>
                </c:pt>
                <c:pt idx="85">
                  <c:v>4.0743908585695943</c:v>
                </c:pt>
                <c:pt idx="86">
                  <c:v>4.8803000278891409</c:v>
                </c:pt>
                <c:pt idx="87">
                  <c:v>4.8999895278450785</c:v>
                </c:pt>
                <c:pt idx="88">
                  <c:v>4.2260378392631957</c:v>
                </c:pt>
                <c:pt idx="89">
                  <c:v>5.2779749307701129</c:v>
                </c:pt>
                <c:pt idx="90">
                  <c:v>5.2676267659426692</c:v>
                </c:pt>
                <c:pt idx="91">
                  <c:v>5.0090504027752649</c:v>
                </c:pt>
                <c:pt idx="92">
                  <c:v>4.151876818371286</c:v>
                </c:pt>
                <c:pt idx="93">
                  <c:v>4.4862152742409416</c:v>
                </c:pt>
                <c:pt idx="94">
                  <c:v>5.7960755129802406</c:v>
                </c:pt>
                <c:pt idx="95">
                  <c:v>4.6671583003419066</c:v>
                </c:pt>
                <c:pt idx="96">
                  <c:v>15.29437702414319</c:v>
                </c:pt>
                <c:pt idx="97">
                  <c:v>7.7333427994379331</c:v>
                </c:pt>
                <c:pt idx="98">
                  <c:v>4.6834196858438135</c:v>
                </c:pt>
                <c:pt idx="99">
                  <c:v>4.8129950067268421</c:v>
                </c:pt>
                <c:pt idx="100">
                  <c:v>4.7256127091750253</c:v>
                </c:pt>
                <c:pt idx="101">
                  <c:v>4.5402789406414579</c:v>
                </c:pt>
                <c:pt idx="102">
                  <c:v>4.4607449295935826</c:v>
                </c:pt>
                <c:pt idx="103">
                  <c:v>4.7429005441207934</c:v>
                </c:pt>
                <c:pt idx="104">
                  <c:v>5.1880139321476202</c:v>
                </c:pt>
                <c:pt idx="105">
                  <c:v>5.2158513207785342</c:v>
                </c:pt>
                <c:pt idx="106">
                  <c:v>4.5012829841108166</c:v>
                </c:pt>
                <c:pt idx="107">
                  <c:v>4.4351274368599904</c:v>
                </c:pt>
                <c:pt idx="108">
                  <c:v>4.1264702951892787</c:v>
                </c:pt>
                <c:pt idx="109">
                  <c:v>4.2278154887770194</c:v>
                </c:pt>
                <c:pt idx="110">
                  <c:v>4.2338957064609604</c:v>
                </c:pt>
                <c:pt idx="111">
                  <c:v>5.7626095045641943</c:v>
                </c:pt>
                <c:pt idx="112">
                  <c:v>5.6446591215830155</c:v>
                </c:pt>
                <c:pt idx="113">
                  <c:v>4.8917382344472822</c:v>
                </c:pt>
                <c:pt idx="114">
                  <c:v>5.0188973473954608</c:v>
                </c:pt>
                <c:pt idx="115">
                  <c:v>5.5092833362637164</c:v>
                </c:pt>
                <c:pt idx="116">
                  <c:v>5.2055669774163791</c:v>
                </c:pt>
                <c:pt idx="117">
                  <c:v>4.7309561551244874</c:v>
                </c:pt>
                <c:pt idx="118">
                  <c:v>5.5872555149908916</c:v>
                </c:pt>
                <c:pt idx="119">
                  <c:v>5.1473185759039293</c:v>
                </c:pt>
                <c:pt idx="120">
                  <c:v>4.744933708674469</c:v>
                </c:pt>
                <c:pt idx="121">
                  <c:v>5.0449125410242237</c:v>
                </c:pt>
                <c:pt idx="122">
                  <c:v>5.7769160899024552</c:v>
                </c:pt>
                <c:pt idx="123">
                  <c:v>5.1188181614655379</c:v>
                </c:pt>
                <c:pt idx="124">
                  <c:v>5.1272754621840022</c:v>
                </c:pt>
                <c:pt idx="125">
                  <c:v>4.6668043428100896</c:v>
                </c:pt>
                <c:pt idx="126">
                  <c:v>4.9550303651488452</c:v>
                </c:pt>
                <c:pt idx="127">
                  <c:v>5.411596961015638</c:v>
                </c:pt>
                <c:pt idx="128">
                  <c:v>4.6101865573145426</c:v>
                </c:pt>
                <c:pt idx="129">
                  <c:v>4.6206771371759396</c:v>
                </c:pt>
                <c:pt idx="130">
                  <c:v>5.5665246788985243</c:v>
                </c:pt>
                <c:pt idx="131">
                  <c:v>4.9932207662488022</c:v>
                </c:pt>
                <c:pt idx="132">
                  <c:v>4.7711502911608727</c:v>
                </c:pt>
                <c:pt idx="133">
                  <c:v>5.0774303497971207</c:v>
                </c:pt>
                <c:pt idx="134">
                  <c:v>4.9393582595274141</c:v>
                </c:pt>
                <c:pt idx="135">
                  <c:v>4.5135561757168912</c:v>
                </c:pt>
                <c:pt idx="136">
                  <c:v>4.2178551003830336</c:v>
                </c:pt>
                <c:pt idx="137">
                  <c:v>5.1866532595060502</c:v>
                </c:pt>
                <c:pt idx="138">
                  <c:v>6.059081399712805</c:v>
                </c:pt>
                <c:pt idx="139">
                  <c:v>5.5839597765197828</c:v>
                </c:pt>
                <c:pt idx="140">
                  <c:v>5.0769784081304845</c:v>
                </c:pt>
                <c:pt idx="141">
                  <c:v>4.2646010155149074</c:v>
                </c:pt>
                <c:pt idx="142">
                  <c:v>4.4896330058762359</c:v>
                </c:pt>
                <c:pt idx="143">
                  <c:v>4.3522681431345056</c:v>
                </c:pt>
                <c:pt idx="144">
                  <c:v>4.4814163335050559</c:v>
                </c:pt>
                <c:pt idx="145">
                  <c:v>4.7260838122294286</c:v>
                </c:pt>
                <c:pt idx="146">
                  <c:v>4.6060313664091117</c:v>
                </c:pt>
                <c:pt idx="147">
                  <c:v>4.3189201969552142</c:v>
                </c:pt>
                <c:pt idx="148">
                  <c:v>4.5764749583203583</c:v>
                </c:pt>
                <c:pt idx="149">
                  <c:v>4.7011243830724574</c:v>
                </c:pt>
                <c:pt idx="150">
                  <c:v>4.9561498364967305</c:v>
                </c:pt>
                <c:pt idx="151">
                  <c:v>6.0877191523649747</c:v>
                </c:pt>
                <c:pt idx="152">
                  <c:v>4.8324826594679946</c:v>
                </c:pt>
                <c:pt idx="153">
                  <c:v>4.8558409022253057</c:v>
                </c:pt>
                <c:pt idx="154">
                  <c:v>5.5973282012658636</c:v>
                </c:pt>
                <c:pt idx="155">
                  <c:v>5.0260133660385735</c:v>
                </c:pt>
                <c:pt idx="156">
                  <c:v>5.1324417574836412</c:v>
                </c:pt>
                <c:pt idx="157">
                  <c:v>4.8769595147511309</c:v>
                </c:pt>
                <c:pt idx="158">
                  <c:v>4.9914031897097386</c:v>
                </c:pt>
                <c:pt idx="159">
                  <c:v>5.2678124659828285</c:v>
                </c:pt>
                <c:pt idx="160">
                  <c:v>5.6042627945640149</c:v>
                </c:pt>
                <c:pt idx="161">
                  <c:v>5.3518206606735061</c:v>
                </c:pt>
                <c:pt idx="162">
                  <c:v>5.6704919731525862</c:v>
                </c:pt>
                <c:pt idx="163">
                  <c:v>5.7359599126202268</c:v>
                </c:pt>
                <c:pt idx="164">
                  <c:v>5.8294764394488778</c:v>
                </c:pt>
                <c:pt idx="165">
                  <c:v>5.5314964943939504</c:v>
                </c:pt>
                <c:pt idx="166">
                  <c:v>5.4323810065759863</c:v>
                </c:pt>
                <c:pt idx="167">
                  <c:v>5.3816568220099912</c:v>
                </c:pt>
                <c:pt idx="168">
                  <c:v>5.4746871299131588</c:v>
                </c:pt>
                <c:pt idx="169">
                  <c:v>5.6110205809801732</c:v>
                </c:pt>
                <c:pt idx="170">
                  <c:v>5.575099125139575</c:v>
                </c:pt>
                <c:pt idx="171">
                  <c:v>5.5016453317756406</c:v>
                </c:pt>
                <c:pt idx="172">
                  <c:v>5.7415242525829262</c:v>
                </c:pt>
                <c:pt idx="173">
                  <c:v>6.065568555217971</c:v>
                </c:pt>
                <c:pt idx="174">
                  <c:v>6.0337922512318949</c:v>
                </c:pt>
                <c:pt idx="175">
                  <c:v>5.9972961730248171</c:v>
                </c:pt>
                <c:pt idx="176">
                  <c:v>5.9511051459253164</c:v>
                </c:pt>
                <c:pt idx="177">
                  <c:v>5.9081310345498101</c:v>
                </c:pt>
                <c:pt idx="178">
                  <c:v>5.9236409908032419</c:v>
                </c:pt>
                <c:pt idx="179">
                  <c:v>5.8659672116572725</c:v>
                </c:pt>
                <c:pt idx="180">
                  <c:v>5.9019082872426614</c:v>
                </c:pt>
                <c:pt idx="181">
                  <c:v>6.0478924854815999</c:v>
                </c:pt>
                <c:pt idx="182">
                  <c:v>6.0515170265624763</c:v>
                </c:pt>
                <c:pt idx="183">
                  <c:v>6.1465806136086343</c:v>
                </c:pt>
                <c:pt idx="184">
                  <c:v>6.1979088501583561</c:v>
                </c:pt>
                <c:pt idx="185">
                  <c:v>6.1266209410988486</c:v>
                </c:pt>
                <c:pt idx="186">
                  <c:v>6.2728605397883221</c:v>
                </c:pt>
                <c:pt idx="187">
                  <c:v>6.4464071064627868</c:v>
                </c:pt>
                <c:pt idx="188">
                  <c:v>6.4806341248211909</c:v>
                </c:pt>
                <c:pt idx="189">
                  <c:v>6.4181915220922381</c:v>
                </c:pt>
                <c:pt idx="190">
                  <c:v>6.4292665341925099</c:v>
                </c:pt>
                <c:pt idx="191">
                  <c:v>6.3767398889584719</c:v>
                </c:pt>
                <c:pt idx="192">
                  <c:v>6.4331857152136243</c:v>
                </c:pt>
                <c:pt idx="193">
                  <c:v>6.5305035900051456</c:v>
                </c:pt>
                <c:pt idx="194">
                  <c:v>6.6198749649793935</c:v>
                </c:pt>
                <c:pt idx="195">
                  <c:v>6.6681630926871156</c:v>
                </c:pt>
                <c:pt idx="196">
                  <c:v>6.6791595112188444</c:v>
                </c:pt>
                <c:pt idx="197">
                  <c:v>6.6932206205682219</c:v>
                </c:pt>
                <c:pt idx="198">
                  <c:v>6.7299327451468773</c:v>
                </c:pt>
                <c:pt idx="199">
                  <c:v>6.8901105433074328</c:v>
                </c:pt>
                <c:pt idx="200">
                  <c:v>7.0528129163564541</c:v>
                </c:pt>
                <c:pt idx="201">
                  <c:v>7.1189978932245257</c:v>
                </c:pt>
                <c:pt idx="202">
                  <c:v>7.0922507755028246</c:v>
                </c:pt>
                <c:pt idx="203">
                  <c:v>7.2311037246382535</c:v>
                </c:pt>
                <c:pt idx="204">
                  <c:v>7.0964891784398239</c:v>
                </c:pt>
                <c:pt idx="205">
                  <c:v>7.124213581654093</c:v>
                </c:pt>
                <c:pt idx="206">
                  <c:v>7.0626648232075055</c:v>
                </c:pt>
                <c:pt idx="207">
                  <c:v>6.9669774498435739</c:v>
                </c:pt>
                <c:pt idx="208">
                  <c:v>6.9446750861473676</c:v>
                </c:pt>
                <c:pt idx="209">
                  <c:v>6.8603525171824042</c:v>
                </c:pt>
                <c:pt idx="210">
                  <c:v>6.8849042063931778</c:v>
                </c:pt>
                <c:pt idx="211">
                  <c:v>6.8830771637494879</c:v>
                </c:pt>
                <c:pt idx="212">
                  <c:v>6.7469155573336099</c:v>
                </c:pt>
                <c:pt idx="213">
                  <c:v>6.9029925199494571</c:v>
                </c:pt>
                <c:pt idx="214">
                  <c:v>6.9216506082306788</c:v>
                </c:pt>
                <c:pt idx="215">
                  <c:v>6.7965787860183857</c:v>
                </c:pt>
                <c:pt idx="216">
                  <c:v>6.7723757483407434</c:v>
                </c:pt>
                <c:pt idx="217">
                  <c:v>6.9185809551821755</c:v>
                </c:pt>
                <c:pt idx="218">
                  <c:v>7.0778110120566655</c:v>
                </c:pt>
                <c:pt idx="219">
                  <c:v>7.3909471850117834</c:v>
                </c:pt>
                <c:pt idx="220">
                  <c:v>7.454873026492832</c:v>
                </c:pt>
                <c:pt idx="221">
                  <c:v>7.3110547125583203</c:v>
                </c:pt>
                <c:pt idx="222">
                  <c:v>7.0865089411224744</c:v>
                </c:pt>
                <c:pt idx="223">
                  <c:v>6.9938076650075889</c:v>
                </c:pt>
                <c:pt idx="224">
                  <c:v>6.9664221034541143</c:v>
                </c:pt>
                <c:pt idx="225">
                  <c:v>6.9288651839550734</c:v>
                </c:pt>
                <c:pt idx="226">
                  <c:v>7.0186343744138071</c:v>
                </c:pt>
                <c:pt idx="227">
                  <c:v>7.0368308257451915</c:v>
                </c:pt>
                <c:pt idx="228">
                  <c:v>7.0443598903331877</c:v>
                </c:pt>
                <c:pt idx="229">
                  <c:v>7.0293459628776951</c:v>
                </c:pt>
                <c:pt idx="230">
                  <c:v>7.0719172965378592</c:v>
                </c:pt>
                <c:pt idx="231">
                  <c:v>7.1837628798593904</c:v>
                </c:pt>
                <c:pt idx="232">
                  <c:v>7.2197235751896303</c:v>
                </c:pt>
                <c:pt idx="233">
                  <c:v>7.2348553357033678</c:v>
                </c:pt>
                <c:pt idx="234">
                  <c:v>7.2593726330660981</c:v>
                </c:pt>
                <c:pt idx="235">
                  <c:v>7.22433521163547</c:v>
                </c:pt>
                <c:pt idx="236">
                  <c:v>7.1565736303434466</c:v>
                </c:pt>
                <c:pt idx="237">
                  <c:v>7.105461440165362</c:v>
                </c:pt>
                <c:pt idx="238">
                  <c:v>6.9416392520005656</c:v>
                </c:pt>
                <c:pt idx="239">
                  <c:v>6.8066759396797476</c:v>
                </c:pt>
                <c:pt idx="240">
                  <c:v>6.7193526159517427</c:v>
                </c:pt>
                <c:pt idx="241">
                  <c:v>6.755082492807035</c:v>
                </c:pt>
                <c:pt idx="242">
                  <c:v>6.9538683564753967</c:v>
                </c:pt>
                <c:pt idx="243">
                  <c:v>7.0473504914560046</c:v>
                </c:pt>
                <c:pt idx="244">
                  <c:v>7.1307938736525989</c:v>
                </c:pt>
                <c:pt idx="245">
                  <c:v>7.2369914466227172</c:v>
                </c:pt>
                <c:pt idx="246">
                  <c:v>11.04052801736661</c:v>
                </c:pt>
                <c:pt idx="247">
                  <c:v>7.8191704389880714</c:v>
                </c:pt>
                <c:pt idx="248">
                  <c:v>7.9106341815182564</c:v>
                </c:pt>
                <c:pt idx="249">
                  <c:v>7.8700473068174972</c:v>
                </c:pt>
                <c:pt idx="250">
                  <c:v>7.9152368102166148</c:v>
                </c:pt>
                <c:pt idx="251">
                  <c:v>8.8319849623371951</c:v>
                </c:pt>
                <c:pt idx="252">
                  <c:v>10.270502439469276</c:v>
                </c:pt>
                <c:pt idx="253">
                  <c:v>10.947882357094507</c:v>
                </c:pt>
                <c:pt idx="254">
                  <c:v>11.238058331955306</c:v>
                </c:pt>
                <c:pt idx="255">
                  <c:v>11.220883597015501</c:v>
                </c:pt>
                <c:pt idx="256">
                  <c:v>11.542359352220092</c:v>
                </c:pt>
                <c:pt idx="257">
                  <c:v>11.927662735592342</c:v>
                </c:pt>
                <c:pt idx="258">
                  <c:v>12.038987822729604</c:v>
                </c:pt>
                <c:pt idx="259">
                  <c:v>12.222907250796535</c:v>
                </c:pt>
                <c:pt idx="260">
                  <c:v>13.98255667924162</c:v>
                </c:pt>
                <c:pt idx="261">
                  <c:v>13.348367148542104</c:v>
                </c:pt>
                <c:pt idx="262">
                  <c:v>13.227975861061052</c:v>
                </c:pt>
                <c:pt idx="263">
                  <c:v>13.756571985363431</c:v>
                </c:pt>
                <c:pt idx="264">
                  <c:v>12.89106389553009</c:v>
                </c:pt>
                <c:pt idx="265">
                  <c:v>12.042249398531183</c:v>
                </c:pt>
                <c:pt idx="266">
                  <c:v>11.209598073720791</c:v>
                </c:pt>
                <c:pt idx="267">
                  <c:v>10.251865116825648</c:v>
                </c:pt>
                <c:pt idx="268">
                  <c:v>8.9364550810483898</c:v>
                </c:pt>
                <c:pt idx="269">
                  <c:v>9.3477540383046129</c:v>
                </c:pt>
                <c:pt idx="270">
                  <c:v>4.8563668189975182</c:v>
                </c:pt>
                <c:pt idx="271">
                  <c:v>3.6723838433119407</c:v>
                </c:pt>
                <c:pt idx="272">
                  <c:v>3.4225201813135966</c:v>
                </c:pt>
                <c:pt idx="273">
                  <c:v>3.5088858392938862</c:v>
                </c:pt>
                <c:pt idx="274">
                  <c:v>3.740022629314864</c:v>
                </c:pt>
                <c:pt idx="275">
                  <c:v>3.9502518909507969</c:v>
                </c:pt>
                <c:pt idx="276">
                  <c:v>4.3070891371434428</c:v>
                </c:pt>
                <c:pt idx="277">
                  <c:v>7.5203678397217253</c:v>
                </c:pt>
                <c:pt idx="278">
                  <c:v>13.81968753836151</c:v>
                </c:pt>
                <c:pt idx="279">
                  <c:v>20.229197736919655</c:v>
                </c:pt>
                <c:pt idx="280">
                  <c:v>37.812729044785172</c:v>
                </c:pt>
                <c:pt idx="281">
                  <c:v>29.903923888820266</c:v>
                </c:pt>
                <c:pt idx="282">
                  <c:v>23.030760047012379</c:v>
                </c:pt>
                <c:pt idx="283">
                  <c:v>18.953962332023185</c:v>
                </c:pt>
                <c:pt idx="284">
                  <c:v>19.797777072374902</c:v>
                </c:pt>
                <c:pt idx="285">
                  <c:v>19.539156507487004</c:v>
                </c:pt>
                <c:pt idx="286">
                  <c:v>24.570249255044846</c:v>
                </c:pt>
                <c:pt idx="287">
                  <c:v>25.545152213827457</c:v>
                </c:pt>
                <c:pt idx="288">
                  <c:v>18.888155436305553</c:v>
                </c:pt>
                <c:pt idx="289">
                  <c:v>17.105010426889315</c:v>
                </c:pt>
                <c:pt idx="290">
                  <c:v>20.076008543650143</c:v>
                </c:pt>
                <c:pt idx="291">
                  <c:v>18.502861977394954</c:v>
                </c:pt>
                <c:pt idx="292">
                  <c:v>13.289740780468531</c:v>
                </c:pt>
                <c:pt idx="293">
                  <c:v>10.54248299430218</c:v>
                </c:pt>
                <c:pt idx="294">
                  <c:v>10.913813557176793</c:v>
                </c:pt>
                <c:pt idx="295">
                  <c:v>9.8924445510992403</c:v>
                </c:pt>
                <c:pt idx="296">
                  <c:v>8.6523987925397456</c:v>
                </c:pt>
                <c:pt idx="297">
                  <c:v>8.4802322890731912</c:v>
                </c:pt>
                <c:pt idx="298">
                  <c:v>10.604758600021531</c:v>
                </c:pt>
                <c:pt idx="299">
                  <c:v>12.139144990451886</c:v>
                </c:pt>
                <c:pt idx="300">
                  <c:v>14.686752498284696</c:v>
                </c:pt>
                <c:pt idx="301">
                  <c:v>15.372113192986047</c:v>
                </c:pt>
                <c:pt idx="302">
                  <c:v>21.095476875746265</c:v>
                </c:pt>
                <c:pt idx="303">
                  <c:v>24.626312037918709</c:v>
                </c:pt>
                <c:pt idx="304">
                  <c:v>21.171936386104097</c:v>
                </c:pt>
                <c:pt idx="305">
                  <c:v>16.286764015319896</c:v>
                </c:pt>
                <c:pt idx="306">
                  <c:v>12.573060571089343</c:v>
                </c:pt>
                <c:pt idx="307">
                  <c:v>12.141919888970834</c:v>
                </c:pt>
                <c:pt idx="308">
                  <c:v>17.999706538944235</c:v>
                </c:pt>
                <c:pt idx="309">
                  <c:v>20.17629289594592</c:v>
                </c:pt>
                <c:pt idx="310">
                  <c:v>15.463066020025845</c:v>
                </c:pt>
                <c:pt idx="311">
                  <c:v>20.829017834226875</c:v>
                </c:pt>
                <c:pt idx="312">
                  <c:v>23.396005429972195</c:v>
                </c:pt>
                <c:pt idx="313">
                  <c:v>16.520110891365736</c:v>
                </c:pt>
                <c:pt idx="314">
                  <c:v>21.457475913364839</c:v>
                </c:pt>
                <c:pt idx="315">
                  <c:v>16.039596658271897</c:v>
                </c:pt>
                <c:pt idx="316">
                  <c:v>14.671605965667709</c:v>
                </c:pt>
                <c:pt idx="317">
                  <c:v>16.010177817575496</c:v>
                </c:pt>
                <c:pt idx="318">
                  <c:v>29.589633394312134</c:v>
                </c:pt>
                <c:pt idx="319">
                  <c:v>22.257992358194311</c:v>
                </c:pt>
                <c:pt idx="320">
                  <c:v>21.915825235565563</c:v>
                </c:pt>
                <c:pt idx="321">
                  <c:v>19.008305980849943</c:v>
                </c:pt>
                <c:pt idx="322">
                  <c:v>50.923481943084226</c:v>
                </c:pt>
                <c:pt idx="323">
                  <c:v>30.311308283518397</c:v>
                </c:pt>
                <c:pt idx="324">
                  <c:v>20.344191223090466</c:v>
                </c:pt>
                <c:pt idx="325">
                  <c:v>20.96298863059479</c:v>
                </c:pt>
                <c:pt idx="326">
                  <c:v>21.823639378814832</c:v>
                </c:pt>
                <c:pt idx="327">
                  <c:v>26.848298180335441</c:v>
                </c:pt>
                <c:pt idx="328">
                  <c:v>19.318455827377441</c:v>
                </c:pt>
                <c:pt idx="329">
                  <c:v>19.039782338897158</c:v>
                </c:pt>
                <c:pt idx="330">
                  <c:v>19.174195496237946</c:v>
                </c:pt>
                <c:pt idx="331">
                  <c:v>19.290156801796691</c:v>
                </c:pt>
                <c:pt idx="332">
                  <c:v>19.695571967995757</c:v>
                </c:pt>
                <c:pt idx="333">
                  <c:v>19.751678952590172</c:v>
                </c:pt>
                <c:pt idx="334">
                  <c:v>19.185629084333055</c:v>
                </c:pt>
                <c:pt idx="335">
                  <c:v>18.879039613653323</c:v>
                </c:pt>
                <c:pt idx="336">
                  <c:v>18.187775508150025</c:v>
                </c:pt>
                <c:pt idx="337">
                  <c:v>18.091935909879744</c:v>
                </c:pt>
                <c:pt idx="338">
                  <c:v>17.813493239874408</c:v>
                </c:pt>
                <c:pt idx="339">
                  <c:v>17.730354307490447</c:v>
                </c:pt>
                <c:pt idx="340">
                  <c:v>17.728286636499476</c:v>
                </c:pt>
                <c:pt idx="341">
                  <c:v>18.196119823451784</c:v>
                </c:pt>
                <c:pt idx="342">
                  <c:v>18.191542464264792</c:v>
                </c:pt>
                <c:pt idx="343">
                  <c:v>17.362825092578767</c:v>
                </c:pt>
                <c:pt idx="344">
                  <c:v>16.910988080805311</c:v>
                </c:pt>
                <c:pt idx="345">
                  <c:v>17.040745285390443</c:v>
                </c:pt>
                <c:pt idx="346">
                  <c:v>17.952022004863093</c:v>
                </c:pt>
                <c:pt idx="347">
                  <c:v>18.448355606253799</c:v>
                </c:pt>
                <c:pt idx="348">
                  <c:v>18.75072133151053</c:v>
                </c:pt>
                <c:pt idx="349">
                  <c:v>18.751836184395387</c:v>
                </c:pt>
                <c:pt idx="350">
                  <c:v>18.732023889150412</c:v>
                </c:pt>
                <c:pt idx="351">
                  <c:v>18.976391765703692</c:v>
                </c:pt>
                <c:pt idx="352">
                  <c:v>18.806091544370403</c:v>
                </c:pt>
                <c:pt idx="353">
                  <c:v>18.781279492478241</c:v>
                </c:pt>
                <c:pt idx="354">
                  <c:v>19.103256124122314</c:v>
                </c:pt>
                <c:pt idx="355">
                  <c:v>20.354190278027691</c:v>
                </c:pt>
                <c:pt idx="356">
                  <c:v>19.768593324848531</c:v>
                </c:pt>
                <c:pt idx="357">
                  <c:v>19.119571521217114</c:v>
                </c:pt>
                <c:pt idx="358">
                  <c:v>18.727500426966994</c:v>
                </c:pt>
                <c:pt idx="359">
                  <c:v>18.262437176302782</c:v>
                </c:pt>
                <c:pt idx="360">
                  <c:v>17.539774962553039</c:v>
                </c:pt>
                <c:pt idx="361">
                  <c:v>16.945642115086816</c:v>
                </c:pt>
                <c:pt idx="362">
                  <c:v>16.676506388361872</c:v>
                </c:pt>
                <c:pt idx="363">
                  <c:v>16.669507744419857</c:v>
                </c:pt>
                <c:pt idx="364">
                  <c:v>17.13897639503061</c:v>
                </c:pt>
                <c:pt idx="365">
                  <c:v>16.779938872685435</c:v>
                </c:pt>
                <c:pt idx="366">
                  <c:v>16.719318350369317</c:v>
                </c:pt>
                <c:pt idx="367">
                  <c:v>16.783759840393159</c:v>
                </c:pt>
                <c:pt idx="368">
                  <c:v>15.986406185105469</c:v>
                </c:pt>
                <c:pt idx="369">
                  <c:v>16.142817141740515</c:v>
                </c:pt>
                <c:pt idx="370">
                  <c:v>16.220691107154234</c:v>
                </c:pt>
                <c:pt idx="371">
                  <c:v>16.511736229732499</c:v>
                </c:pt>
                <c:pt idx="372">
                  <c:v>16.762086110656327</c:v>
                </c:pt>
                <c:pt idx="373">
                  <c:v>16.776883877150929</c:v>
                </c:pt>
                <c:pt idx="374">
                  <c:v>16.648241410861395</c:v>
                </c:pt>
                <c:pt idx="375">
                  <c:v>17.10782353359448</c:v>
                </c:pt>
                <c:pt idx="376">
                  <c:v>21.840494318892357</c:v>
                </c:pt>
                <c:pt idx="377">
                  <c:v>21.408091406624305</c:v>
                </c:pt>
                <c:pt idx="378">
                  <c:v>18.087789955900369</c:v>
                </c:pt>
                <c:pt idx="379">
                  <c:v>18.955193642894972</c:v>
                </c:pt>
                <c:pt idx="380">
                  <c:v>18.273138267358615</c:v>
                </c:pt>
                <c:pt idx="381">
                  <c:v>17.304678949896335</c:v>
                </c:pt>
                <c:pt idx="382">
                  <c:v>16.76501266113528</c:v>
                </c:pt>
                <c:pt idx="383">
                  <c:v>19.476118172986148</c:v>
                </c:pt>
                <c:pt idx="384">
                  <c:v>18.331725281353226</c:v>
                </c:pt>
                <c:pt idx="385">
                  <c:v>16.489850613729974</c:v>
                </c:pt>
                <c:pt idx="386">
                  <c:v>15.530609836107027</c:v>
                </c:pt>
                <c:pt idx="387">
                  <c:v>15.43567389199157</c:v>
                </c:pt>
                <c:pt idx="388">
                  <c:v>14.850096558557263</c:v>
                </c:pt>
                <c:pt idx="389">
                  <c:v>14.790085050455724</c:v>
                </c:pt>
                <c:pt idx="390">
                  <c:v>14.873562824500423</c:v>
                </c:pt>
                <c:pt idx="391">
                  <c:v>15.342766264788187</c:v>
                </c:pt>
                <c:pt idx="392">
                  <c:v>17.210999929931855</c:v>
                </c:pt>
                <c:pt idx="393">
                  <c:v>16.168983643561393</c:v>
                </c:pt>
                <c:pt idx="394">
                  <c:v>16.190342999023816</c:v>
                </c:pt>
                <c:pt idx="395">
                  <c:v>16.320630624254992</c:v>
                </c:pt>
                <c:pt idx="396">
                  <c:v>14.751761815015699</c:v>
                </c:pt>
                <c:pt idx="397">
                  <c:v>14.263065301398786</c:v>
                </c:pt>
                <c:pt idx="398">
                  <c:v>14.208073169689287</c:v>
                </c:pt>
                <c:pt idx="399">
                  <c:v>15.121594137856391</c:v>
                </c:pt>
                <c:pt idx="400">
                  <c:v>16.61138076312513</c:v>
                </c:pt>
                <c:pt idx="401">
                  <c:v>14.722033218507919</c:v>
                </c:pt>
                <c:pt idx="402">
                  <c:v>14.182587938349362</c:v>
                </c:pt>
                <c:pt idx="403">
                  <c:v>14.212198243441813</c:v>
                </c:pt>
                <c:pt idx="404">
                  <c:v>14.189886069873213</c:v>
                </c:pt>
                <c:pt idx="405">
                  <c:v>14.459404839979394</c:v>
                </c:pt>
                <c:pt idx="406">
                  <c:v>14.575071391008647</c:v>
                </c:pt>
                <c:pt idx="407">
                  <c:v>14.029103875961104</c:v>
                </c:pt>
                <c:pt idx="408">
                  <c:v>14.266374895258975</c:v>
                </c:pt>
                <c:pt idx="409">
                  <c:v>14.39464886109201</c:v>
                </c:pt>
                <c:pt idx="410">
                  <c:v>14.405242501908338</c:v>
                </c:pt>
                <c:pt idx="411">
                  <c:v>14.526999080493988</c:v>
                </c:pt>
                <c:pt idx="412">
                  <c:v>14.492123693842165</c:v>
                </c:pt>
                <c:pt idx="413">
                  <c:v>14.387345423569474</c:v>
                </c:pt>
                <c:pt idx="414">
                  <c:v>14.603463323904103</c:v>
                </c:pt>
                <c:pt idx="415">
                  <c:v>14.597486167175095</c:v>
                </c:pt>
                <c:pt idx="416">
                  <c:v>15.054155823996881</c:v>
                </c:pt>
                <c:pt idx="417">
                  <c:v>14.967804823530523</c:v>
                </c:pt>
                <c:pt idx="418">
                  <c:v>15.091354052911823</c:v>
                </c:pt>
                <c:pt idx="419">
                  <c:v>15.436094456023303</c:v>
                </c:pt>
                <c:pt idx="420">
                  <c:v>15.030507330583845</c:v>
                </c:pt>
                <c:pt idx="421">
                  <c:v>15.20875889937594</c:v>
                </c:pt>
                <c:pt idx="422">
                  <c:v>15.33064312089223</c:v>
                </c:pt>
                <c:pt idx="423">
                  <c:v>15.186559482045473</c:v>
                </c:pt>
                <c:pt idx="424">
                  <c:v>15.065308627540839</c:v>
                </c:pt>
                <c:pt idx="425">
                  <c:v>14.828990311759826</c:v>
                </c:pt>
                <c:pt idx="426">
                  <c:v>14.896874573751692</c:v>
                </c:pt>
                <c:pt idx="427">
                  <c:v>15.224209423448476</c:v>
                </c:pt>
                <c:pt idx="428">
                  <c:v>15.208974372801174</c:v>
                </c:pt>
                <c:pt idx="429">
                  <c:v>15.317760112946658</c:v>
                </c:pt>
                <c:pt idx="430">
                  <c:v>15.294932176246069</c:v>
                </c:pt>
                <c:pt idx="431">
                  <c:v>15.458081414141676</c:v>
                </c:pt>
                <c:pt idx="432">
                  <c:v>16.004372884157387</c:v>
                </c:pt>
                <c:pt idx="433">
                  <c:v>24.950665787489235</c:v>
                </c:pt>
                <c:pt idx="434">
                  <c:v>32.652115824954109</c:v>
                </c:pt>
                <c:pt idx="435">
                  <c:v>17.482864863794681</c:v>
                </c:pt>
                <c:pt idx="436">
                  <c:v>14.781198442028556</c:v>
                </c:pt>
                <c:pt idx="437">
                  <c:v>14.595520640424883</c:v>
                </c:pt>
                <c:pt idx="438">
                  <c:v>15.138093286973636</c:v>
                </c:pt>
                <c:pt idx="439">
                  <c:v>15.77653091589335</c:v>
                </c:pt>
                <c:pt idx="440">
                  <c:v>16.040701048640639</c:v>
                </c:pt>
                <c:pt idx="441">
                  <c:v>16.262172204797185</c:v>
                </c:pt>
                <c:pt idx="442">
                  <c:v>17.607634562871823</c:v>
                </c:pt>
                <c:pt idx="443">
                  <c:v>16.028237653120694</c:v>
                </c:pt>
                <c:pt idx="444">
                  <c:v>16.186338085007076</c:v>
                </c:pt>
                <c:pt idx="445">
                  <c:v>16.404670919008169</c:v>
                </c:pt>
                <c:pt idx="446">
                  <c:v>16.492514738920505</c:v>
                </c:pt>
                <c:pt idx="447">
                  <c:v>16.58110017820886</c:v>
                </c:pt>
                <c:pt idx="448">
                  <c:v>16.787768605639947</c:v>
                </c:pt>
                <c:pt idx="449">
                  <c:v>17.140264044172774</c:v>
                </c:pt>
                <c:pt idx="450">
                  <c:v>17.721322763065267</c:v>
                </c:pt>
                <c:pt idx="451">
                  <c:v>18.415685722055802</c:v>
                </c:pt>
                <c:pt idx="452">
                  <c:v>20.552421288555614</c:v>
                </c:pt>
                <c:pt idx="453">
                  <c:v>19.836128855609882</c:v>
                </c:pt>
                <c:pt idx="454">
                  <c:v>18.684202280925941</c:v>
                </c:pt>
                <c:pt idx="455">
                  <c:v>18.554366482772206</c:v>
                </c:pt>
                <c:pt idx="456">
                  <c:v>18.806563140673891</c:v>
                </c:pt>
                <c:pt idx="457">
                  <c:v>19.087088368362771</c:v>
                </c:pt>
                <c:pt idx="458">
                  <c:v>18.916567367605563</c:v>
                </c:pt>
                <c:pt idx="459">
                  <c:v>19.220853615767098</c:v>
                </c:pt>
                <c:pt idx="460">
                  <c:v>19.465717750296829</c:v>
                </c:pt>
                <c:pt idx="461">
                  <c:v>19.182928768757964</c:v>
                </c:pt>
                <c:pt idx="462">
                  <c:v>19.363975084992433</c:v>
                </c:pt>
                <c:pt idx="463">
                  <c:v>19.103336127654167</c:v>
                </c:pt>
                <c:pt idx="464">
                  <c:v>19.153127228448096</c:v>
                </c:pt>
                <c:pt idx="465">
                  <c:v>18.958093663380566</c:v>
                </c:pt>
                <c:pt idx="466">
                  <c:v>18.737231406849347</c:v>
                </c:pt>
                <c:pt idx="467">
                  <c:v>18.723180107372364</c:v>
                </c:pt>
                <c:pt idx="468">
                  <c:v>18.541632914698415</c:v>
                </c:pt>
                <c:pt idx="469">
                  <c:v>19.120565217954695</c:v>
                </c:pt>
                <c:pt idx="470">
                  <c:v>19.518107515674178</c:v>
                </c:pt>
                <c:pt idx="471">
                  <c:v>19.274633712581831</c:v>
                </c:pt>
                <c:pt idx="472">
                  <c:v>19.435892200957717</c:v>
                </c:pt>
                <c:pt idx="473">
                  <c:v>20.527925329776878</c:v>
                </c:pt>
                <c:pt idx="474">
                  <c:v>20.759135865724918</c:v>
                </c:pt>
                <c:pt idx="475">
                  <c:v>20.369270009858184</c:v>
                </c:pt>
                <c:pt idx="476">
                  <c:v>19.549515892150154</c:v>
                </c:pt>
                <c:pt idx="477">
                  <c:v>20.247145159994549</c:v>
                </c:pt>
                <c:pt idx="478">
                  <c:v>21.207672749742748</c:v>
                </c:pt>
                <c:pt idx="479">
                  <c:v>21.769474519779724</c:v>
                </c:pt>
                <c:pt idx="480">
                  <c:v>21.622596591847678</c:v>
                </c:pt>
                <c:pt idx="481">
                  <c:v>21.007733137467717</c:v>
                </c:pt>
                <c:pt idx="482">
                  <c:v>22.171520774527078</c:v>
                </c:pt>
                <c:pt idx="483">
                  <c:v>23.040790972833591</c:v>
                </c:pt>
                <c:pt idx="484">
                  <c:v>22.758404539831496</c:v>
                </c:pt>
                <c:pt idx="485">
                  <c:v>22.06796064727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56-4B16-AC27-1E8BF28A3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8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8C'!$BN$14:$BN$814</c:f>
              <c:numCache>
                <c:formatCode>0.0</c:formatCode>
                <c:ptCount val="801"/>
                <c:pt idx="0">
                  <c:v>4.1297869839894776</c:v>
                </c:pt>
                <c:pt idx="1">
                  <c:v>3.8453295195877244</c:v>
                </c:pt>
                <c:pt idx="2">
                  <c:v>3.7393253849165098</c:v>
                </c:pt>
                <c:pt idx="3">
                  <c:v>3.6508903116163425</c:v>
                </c:pt>
                <c:pt idx="4">
                  <c:v>3.5291967226630616</c:v>
                </c:pt>
                <c:pt idx="5">
                  <c:v>3.4247897352161645</c:v>
                </c:pt>
                <c:pt idx="6">
                  <c:v>3.3304269775897875</c:v>
                </c:pt>
                <c:pt idx="7">
                  <c:v>3.3356277524290356</c:v>
                </c:pt>
                <c:pt idx="8">
                  <c:v>3.4285027689609651</c:v>
                </c:pt>
                <c:pt idx="9">
                  <c:v>3.4783564889302903</c:v>
                </c:pt>
                <c:pt idx="10">
                  <c:v>3.4874923028104559</c:v>
                </c:pt>
                <c:pt idx="11">
                  <c:v>3.4453351448036824</c:v>
                </c:pt>
                <c:pt idx="12">
                  <c:v>3.4473191361767221</c:v>
                </c:pt>
                <c:pt idx="13">
                  <c:v>3.5180966377241178</c:v>
                </c:pt>
                <c:pt idx="14">
                  <c:v>3.5170411620397455</c:v>
                </c:pt>
                <c:pt idx="15">
                  <c:v>3.5287981814783054</c:v>
                </c:pt>
                <c:pt idx="16">
                  <c:v>3.5419225605622455</c:v>
                </c:pt>
                <c:pt idx="17">
                  <c:v>3.5475717172330912</c:v>
                </c:pt>
                <c:pt idx="18">
                  <c:v>3.5692841526185495</c:v>
                </c:pt>
                <c:pt idx="19">
                  <c:v>3.6916777633471924</c:v>
                </c:pt>
                <c:pt idx="20">
                  <c:v>4.2084776497522922</c:v>
                </c:pt>
                <c:pt idx="21">
                  <c:v>2.6231388059747669</c:v>
                </c:pt>
                <c:pt idx="22">
                  <c:v>3.3481075913890663</c:v>
                </c:pt>
                <c:pt idx="23">
                  <c:v>3.7640469867622079</c:v>
                </c:pt>
                <c:pt idx="24">
                  <c:v>2.8056037618093641</c:v>
                </c:pt>
                <c:pt idx="25">
                  <c:v>3.8983517673456323</c:v>
                </c:pt>
                <c:pt idx="26">
                  <c:v>3.5294865828319426</c:v>
                </c:pt>
                <c:pt idx="27">
                  <c:v>3.4921692573894574</c:v>
                </c:pt>
                <c:pt idx="28">
                  <c:v>3.2348738177853482</c:v>
                </c:pt>
                <c:pt idx="29">
                  <c:v>3.4482971819727797</c:v>
                </c:pt>
                <c:pt idx="30">
                  <c:v>3.4526513802969498</c:v>
                </c:pt>
                <c:pt idx="31">
                  <c:v>3.5111602455462601</c:v>
                </c:pt>
                <c:pt idx="32">
                  <c:v>3.531853253803646</c:v>
                </c:pt>
                <c:pt idx="33">
                  <c:v>3.5131118482272345</c:v>
                </c:pt>
                <c:pt idx="34">
                  <c:v>3.4875062595216484</c:v>
                </c:pt>
                <c:pt idx="35">
                  <c:v>3.4545272426731768</c:v>
                </c:pt>
                <c:pt idx="36">
                  <c:v>3.4617330316066388</c:v>
                </c:pt>
                <c:pt idx="37">
                  <c:v>3.4379197724198889</c:v>
                </c:pt>
                <c:pt idx="38">
                  <c:v>3.4607630172409669</c:v>
                </c:pt>
                <c:pt idx="39">
                  <c:v>3.4420839452196903</c:v>
                </c:pt>
                <c:pt idx="40">
                  <c:v>3.36164899070863</c:v>
                </c:pt>
                <c:pt idx="41">
                  <c:v>3.3565516410398812</c:v>
                </c:pt>
                <c:pt idx="42">
                  <c:v>3.4087478426592552</c:v>
                </c:pt>
                <c:pt idx="43">
                  <c:v>3.3861209889408506</c:v>
                </c:pt>
                <c:pt idx="44">
                  <c:v>3.0492847567779306</c:v>
                </c:pt>
                <c:pt idx="45">
                  <c:v>2.7764374210419716</c:v>
                </c:pt>
                <c:pt idx="46">
                  <c:v>2.928502330154592</c:v>
                </c:pt>
                <c:pt idx="47">
                  <c:v>2.8736473491720718</c:v>
                </c:pt>
                <c:pt idx="48">
                  <c:v>2.8133704386600908</c:v>
                </c:pt>
                <c:pt idx="49">
                  <c:v>2.962837695278222</c:v>
                </c:pt>
                <c:pt idx="50">
                  <c:v>2.9934786395697879</c:v>
                </c:pt>
                <c:pt idx="51">
                  <c:v>3.1018450517157872</c:v>
                </c:pt>
                <c:pt idx="52">
                  <c:v>3.1372385014848838</c:v>
                </c:pt>
                <c:pt idx="53">
                  <c:v>3.1304197056433165</c:v>
                </c:pt>
                <c:pt idx="54">
                  <c:v>3.1249284417825294</c:v>
                </c:pt>
                <c:pt idx="55">
                  <c:v>3.1633003521194989</c:v>
                </c:pt>
                <c:pt idx="56">
                  <c:v>3.1714624209571487</c:v>
                </c:pt>
                <c:pt idx="57">
                  <c:v>3.1557493511378358</c:v>
                </c:pt>
                <c:pt idx="58">
                  <c:v>3.1634436407077553</c:v>
                </c:pt>
                <c:pt idx="59">
                  <c:v>3.1756683530081773</c:v>
                </c:pt>
                <c:pt idx="60">
                  <c:v>3.1797275208899567</c:v>
                </c:pt>
                <c:pt idx="61">
                  <c:v>3.1816183590838438</c:v>
                </c:pt>
                <c:pt idx="62">
                  <c:v>3.2211918462282698</c:v>
                </c:pt>
                <c:pt idx="63">
                  <c:v>3.2111200357065766</c:v>
                </c:pt>
                <c:pt idx="64">
                  <c:v>3.2334019055272929</c:v>
                </c:pt>
                <c:pt idx="65">
                  <c:v>3.2583230812369504</c:v>
                </c:pt>
                <c:pt idx="66">
                  <c:v>3.2357504551518543</c:v>
                </c:pt>
                <c:pt idx="67">
                  <c:v>3.258962733723791</c:v>
                </c:pt>
                <c:pt idx="68">
                  <c:v>3.3383135109795785</c:v>
                </c:pt>
                <c:pt idx="69">
                  <c:v>3.3694189002847108</c:v>
                </c:pt>
                <c:pt idx="70">
                  <c:v>3.3556991518923831</c:v>
                </c:pt>
                <c:pt idx="71">
                  <c:v>3.3227199087130987</c:v>
                </c:pt>
                <c:pt idx="72">
                  <c:v>3.3041954562154516</c:v>
                </c:pt>
                <c:pt idx="73">
                  <c:v>3.2601438328568366</c:v>
                </c:pt>
                <c:pt idx="74">
                  <c:v>3.269932627148215</c:v>
                </c:pt>
                <c:pt idx="75">
                  <c:v>3.323343071791157</c:v>
                </c:pt>
                <c:pt idx="76">
                  <c:v>3.3941241843163539</c:v>
                </c:pt>
                <c:pt idx="77">
                  <c:v>3.1718205925789325</c:v>
                </c:pt>
                <c:pt idx="78">
                  <c:v>2.9464775567689263</c:v>
                </c:pt>
                <c:pt idx="79">
                  <c:v>3.0543610733249968</c:v>
                </c:pt>
                <c:pt idx="80">
                  <c:v>3.0159209846955237</c:v>
                </c:pt>
                <c:pt idx="81">
                  <c:v>3.1156097142987704</c:v>
                </c:pt>
                <c:pt idx="82">
                  <c:v>3.2320936791457866</c:v>
                </c:pt>
                <c:pt idx="83">
                  <c:v>3.0123020759130954</c:v>
                </c:pt>
                <c:pt idx="84">
                  <c:v>3.1416774285191718</c:v>
                </c:pt>
                <c:pt idx="85">
                  <c:v>3.2529622840622237</c:v>
                </c:pt>
                <c:pt idx="86">
                  <c:v>3.144878490105246</c:v>
                </c:pt>
                <c:pt idx="87">
                  <c:v>3.1355928568612135</c:v>
                </c:pt>
                <c:pt idx="88">
                  <c:v>3.2755814912834178</c:v>
                </c:pt>
                <c:pt idx="89">
                  <c:v>3.074913582727794</c:v>
                </c:pt>
                <c:pt idx="90">
                  <c:v>3.0989265236821435</c:v>
                </c:pt>
                <c:pt idx="91">
                  <c:v>3.1090415169436323</c:v>
                </c:pt>
                <c:pt idx="92">
                  <c:v>3.2277307334590866</c:v>
                </c:pt>
                <c:pt idx="93">
                  <c:v>3.1539215677684402</c:v>
                </c:pt>
                <c:pt idx="94">
                  <c:v>3.0379234515859159</c:v>
                </c:pt>
                <c:pt idx="95">
                  <c:v>3.1774287277751356</c:v>
                </c:pt>
                <c:pt idx="96">
                  <c:v>2.6249919449332779</c:v>
                </c:pt>
                <c:pt idx="97">
                  <c:v>3.0041523014339631</c:v>
                </c:pt>
                <c:pt idx="98">
                  <c:v>3.2859595137538542</c:v>
                </c:pt>
                <c:pt idx="99">
                  <c:v>3.1730813752211269</c:v>
                </c:pt>
                <c:pt idx="100">
                  <c:v>3.1869084434772992</c:v>
                </c:pt>
                <c:pt idx="101">
                  <c:v>3.1757202203473658</c:v>
                </c:pt>
                <c:pt idx="102">
                  <c:v>3.2084035866025764</c:v>
                </c:pt>
                <c:pt idx="103">
                  <c:v>3.2215472796665736</c:v>
                </c:pt>
                <c:pt idx="104">
                  <c:v>3.0692932400505484</c:v>
                </c:pt>
                <c:pt idx="105">
                  <c:v>3.0002879394529289</c:v>
                </c:pt>
                <c:pt idx="106">
                  <c:v>3.0368303870583144</c:v>
                </c:pt>
                <c:pt idx="107">
                  <c:v>3.0563132475229393</c:v>
                </c:pt>
                <c:pt idx="108">
                  <c:v>3.1432666626039305</c:v>
                </c:pt>
                <c:pt idx="109">
                  <c:v>3.1682021726528875</c:v>
                </c:pt>
                <c:pt idx="110">
                  <c:v>3.2339782208652679</c:v>
                </c:pt>
                <c:pt idx="111">
                  <c:v>2.9481508381944943</c:v>
                </c:pt>
                <c:pt idx="112">
                  <c:v>2.9839886590352385</c:v>
                </c:pt>
                <c:pt idx="113">
                  <c:v>3.0664241063884896</c:v>
                </c:pt>
                <c:pt idx="114">
                  <c:v>3.070357660160135</c:v>
                </c:pt>
                <c:pt idx="115">
                  <c:v>2.9652493716480928</c:v>
                </c:pt>
                <c:pt idx="116">
                  <c:v>3.0194918294402862</c:v>
                </c:pt>
                <c:pt idx="117">
                  <c:v>3.0825131960209817</c:v>
                </c:pt>
                <c:pt idx="118">
                  <c:v>2.9983386350082131</c:v>
                </c:pt>
                <c:pt idx="119">
                  <c:v>2.995917863764566</c:v>
                </c:pt>
                <c:pt idx="120">
                  <c:v>3.1236841605980361</c:v>
                </c:pt>
                <c:pt idx="121">
                  <c:v>3.1232985301813514</c:v>
                </c:pt>
                <c:pt idx="122">
                  <c:v>2.9396993431485243</c:v>
                </c:pt>
                <c:pt idx="123">
                  <c:v>2.9876312255927746</c:v>
                </c:pt>
                <c:pt idx="124">
                  <c:v>3.0185259886132219</c:v>
                </c:pt>
                <c:pt idx="125">
                  <c:v>3.1093931352884625</c:v>
                </c:pt>
                <c:pt idx="126">
                  <c:v>3.0083081363978783</c:v>
                </c:pt>
                <c:pt idx="127">
                  <c:v>2.9610962101297909</c:v>
                </c:pt>
                <c:pt idx="128">
                  <c:v>3.1006123486380872</c:v>
                </c:pt>
                <c:pt idx="129">
                  <c:v>3.1235464506837749</c:v>
                </c:pt>
                <c:pt idx="130">
                  <c:v>2.947035717707315</c:v>
                </c:pt>
                <c:pt idx="131">
                  <c:v>2.9917788535427983</c:v>
                </c:pt>
                <c:pt idx="132">
                  <c:v>3.0269261916322869</c:v>
                </c:pt>
                <c:pt idx="133">
                  <c:v>3.0086567916252211</c:v>
                </c:pt>
                <c:pt idx="134">
                  <c:v>2.9930658975781985</c:v>
                </c:pt>
                <c:pt idx="135">
                  <c:v>3.0435764579341367</c:v>
                </c:pt>
                <c:pt idx="136">
                  <c:v>3.1472330669822099</c:v>
                </c:pt>
                <c:pt idx="137">
                  <c:v>3.5370847662311147</c:v>
                </c:pt>
                <c:pt idx="138">
                  <c:v>2.922336689168382</c:v>
                </c:pt>
                <c:pt idx="139">
                  <c:v>2.8882684162622208</c:v>
                </c:pt>
                <c:pt idx="140">
                  <c:v>2.9407635974200192</c:v>
                </c:pt>
                <c:pt idx="141">
                  <c:v>3.0480807924392206</c:v>
                </c:pt>
                <c:pt idx="142">
                  <c:v>2.9825282624974796</c:v>
                </c:pt>
                <c:pt idx="143">
                  <c:v>2.9856015397570372</c:v>
                </c:pt>
                <c:pt idx="144">
                  <c:v>2.9888107463096554</c:v>
                </c:pt>
                <c:pt idx="145">
                  <c:v>2.9767827842668391</c:v>
                </c:pt>
                <c:pt idx="146">
                  <c:v>2.9715907447216758</c:v>
                </c:pt>
                <c:pt idx="147">
                  <c:v>3.0426793235526581</c:v>
                </c:pt>
                <c:pt idx="148">
                  <c:v>3.0036236186287693</c:v>
                </c:pt>
                <c:pt idx="149">
                  <c:v>3.0542573195919371</c:v>
                </c:pt>
                <c:pt idx="150">
                  <c:v>2.9967886451364407</c:v>
                </c:pt>
                <c:pt idx="151">
                  <c:v>2.8527639231464179</c:v>
                </c:pt>
                <c:pt idx="152">
                  <c:v>2.9548307875020177</c:v>
                </c:pt>
                <c:pt idx="153">
                  <c:v>2.9567440605547275</c:v>
                </c:pt>
                <c:pt idx="154">
                  <c:v>2.9210691989973627</c:v>
                </c:pt>
                <c:pt idx="155">
                  <c:v>3.0390454573746624</c:v>
                </c:pt>
                <c:pt idx="156">
                  <c:v>3.0448613724936151</c:v>
                </c:pt>
                <c:pt idx="157">
                  <c:v>3.0787223185686243</c:v>
                </c:pt>
                <c:pt idx="158">
                  <c:v>3.0682742283456035</c:v>
                </c:pt>
                <c:pt idx="159">
                  <c:v>3.0621350020701499</c:v>
                </c:pt>
                <c:pt idx="160">
                  <c:v>3.0218381246942436</c:v>
                </c:pt>
                <c:pt idx="161">
                  <c:v>3.0438883730418773</c:v>
                </c:pt>
                <c:pt idx="162">
                  <c:v>3.0451282956126953</c:v>
                </c:pt>
                <c:pt idx="163">
                  <c:v>3.0623702372702399</c:v>
                </c:pt>
                <c:pt idx="164">
                  <c:v>3.0533898817229219</c:v>
                </c:pt>
                <c:pt idx="165">
                  <c:v>3.0583728690820644</c:v>
                </c:pt>
                <c:pt idx="166">
                  <c:v>3.0869316331889554</c:v>
                </c:pt>
                <c:pt idx="167">
                  <c:v>3.1009163847371579</c:v>
                </c:pt>
                <c:pt idx="168">
                  <c:v>3.1038730606439779</c:v>
                </c:pt>
                <c:pt idx="169">
                  <c:v>3.1152444824358718</c:v>
                </c:pt>
                <c:pt idx="170">
                  <c:v>3.1223438339498886</c:v>
                </c:pt>
                <c:pt idx="171">
                  <c:v>3.134687818013</c:v>
                </c:pt>
                <c:pt idx="172">
                  <c:v>3.1342871511368733</c:v>
                </c:pt>
                <c:pt idx="173">
                  <c:v>3.1242859461538361</c:v>
                </c:pt>
                <c:pt idx="174">
                  <c:v>3.1263559139578305</c:v>
                </c:pt>
                <c:pt idx="175">
                  <c:v>3.1165622231007282</c:v>
                </c:pt>
                <c:pt idx="176">
                  <c:v>3.1221215281200139</c:v>
                </c:pt>
                <c:pt idx="177">
                  <c:v>3.1047507336589155</c:v>
                </c:pt>
                <c:pt idx="178">
                  <c:v>3.0854224980619849</c:v>
                </c:pt>
                <c:pt idx="179">
                  <c:v>3.0634976198027664</c:v>
                </c:pt>
                <c:pt idx="180">
                  <c:v>3.0701491858998922</c:v>
                </c:pt>
                <c:pt idx="181">
                  <c:v>3.091090543924619</c:v>
                </c:pt>
                <c:pt idx="182">
                  <c:v>3.1164554890530565</c:v>
                </c:pt>
                <c:pt idx="183">
                  <c:v>3.1163208287446893</c:v>
                </c:pt>
                <c:pt idx="184">
                  <c:v>3.108995255892073</c:v>
                </c:pt>
                <c:pt idx="185">
                  <c:v>3.1145847472390749</c:v>
                </c:pt>
                <c:pt idx="186">
                  <c:v>3.099776782662818</c:v>
                </c:pt>
                <c:pt idx="187">
                  <c:v>3.087699898709185</c:v>
                </c:pt>
                <c:pt idx="188">
                  <c:v>3.0809155320069346</c:v>
                </c:pt>
                <c:pt idx="189">
                  <c:v>3.082514996750858</c:v>
                </c:pt>
                <c:pt idx="190">
                  <c:v>3.0843602061732409</c:v>
                </c:pt>
                <c:pt idx="191">
                  <c:v>3.0901623155951063</c:v>
                </c:pt>
                <c:pt idx="192">
                  <c:v>3.0836829203490237</c:v>
                </c:pt>
                <c:pt idx="193">
                  <c:v>3.0804413642007509</c:v>
                </c:pt>
                <c:pt idx="194">
                  <c:v>3.0821301017330183</c:v>
                </c:pt>
                <c:pt idx="195">
                  <c:v>3.0797074339740766</c:v>
                </c:pt>
                <c:pt idx="196">
                  <c:v>3.0768460232549208</c:v>
                </c:pt>
                <c:pt idx="197">
                  <c:v>3.0759974851333083</c:v>
                </c:pt>
                <c:pt idx="198">
                  <c:v>3.0706621567597154</c:v>
                </c:pt>
                <c:pt idx="199">
                  <c:v>3.0504674265473088</c:v>
                </c:pt>
                <c:pt idx="200">
                  <c:v>3.0387942524882323</c:v>
                </c:pt>
                <c:pt idx="201">
                  <c:v>3.0302200546098055</c:v>
                </c:pt>
                <c:pt idx="202">
                  <c:v>3.0366052044178362</c:v>
                </c:pt>
                <c:pt idx="203">
                  <c:v>3.0126961459832438</c:v>
                </c:pt>
                <c:pt idx="204">
                  <c:v>3.0371563438070606</c:v>
                </c:pt>
                <c:pt idx="205">
                  <c:v>3.044313737150635</c:v>
                </c:pt>
                <c:pt idx="206">
                  <c:v>3.048581801730998</c:v>
                </c:pt>
                <c:pt idx="207">
                  <c:v>3.0590910959808815</c:v>
                </c:pt>
                <c:pt idx="208">
                  <c:v>3.0599276887816615</c:v>
                </c:pt>
                <c:pt idx="209">
                  <c:v>3.060091165642278</c:v>
                </c:pt>
                <c:pt idx="210">
                  <c:v>3.0526461603251631</c:v>
                </c:pt>
                <c:pt idx="211">
                  <c:v>3.0463304954691659</c:v>
                </c:pt>
                <c:pt idx="212">
                  <c:v>3.0527789332583968</c:v>
                </c:pt>
                <c:pt idx="213">
                  <c:v>3.0419066237846075</c:v>
                </c:pt>
                <c:pt idx="214">
                  <c:v>3.061119537877441</c:v>
                </c:pt>
                <c:pt idx="215">
                  <c:v>3.0719311212535749</c:v>
                </c:pt>
                <c:pt idx="216">
                  <c:v>3.0672378331038646</c:v>
                </c:pt>
                <c:pt idx="217">
                  <c:v>3.0427690496685442</c:v>
                </c:pt>
                <c:pt idx="218">
                  <c:v>3.0402174161702091</c:v>
                </c:pt>
                <c:pt idx="219">
                  <c:v>3.0222473084994115</c:v>
                </c:pt>
                <c:pt idx="220">
                  <c:v>3.0215552568437345</c:v>
                </c:pt>
                <c:pt idx="221">
                  <c:v>3.0262545768811679</c:v>
                </c:pt>
                <c:pt idx="222">
                  <c:v>3.0491983232719235</c:v>
                </c:pt>
                <c:pt idx="223">
                  <c:v>3.0556512546434487</c:v>
                </c:pt>
                <c:pt idx="224">
                  <c:v>3.0568109418954146</c:v>
                </c:pt>
                <c:pt idx="225">
                  <c:v>3.0626334609739496</c:v>
                </c:pt>
                <c:pt idx="226">
                  <c:v>3.0542282173187121</c:v>
                </c:pt>
                <c:pt idx="227">
                  <c:v>3.0561507812883373</c:v>
                </c:pt>
                <c:pt idx="228">
                  <c:v>3.0466921944903946</c:v>
                </c:pt>
                <c:pt idx="229">
                  <c:v>3.0477587755184388</c:v>
                </c:pt>
                <c:pt idx="230">
                  <c:v>3.0459512880239843</c:v>
                </c:pt>
                <c:pt idx="231">
                  <c:v>3.0333107346788659</c:v>
                </c:pt>
                <c:pt idx="232">
                  <c:v>3.0235422233007512</c:v>
                </c:pt>
                <c:pt idx="233">
                  <c:v>3.0175986045730574</c:v>
                </c:pt>
                <c:pt idx="234">
                  <c:v>3.0133212504795055</c:v>
                </c:pt>
                <c:pt idx="235">
                  <c:v>3.0102875504964079</c:v>
                </c:pt>
                <c:pt idx="236">
                  <c:v>3.0058740052965169</c:v>
                </c:pt>
                <c:pt idx="237">
                  <c:v>2.9961489082832782</c:v>
                </c:pt>
                <c:pt idx="238">
                  <c:v>2.999266456766629</c:v>
                </c:pt>
                <c:pt idx="239">
                  <c:v>2.9959016773856848</c:v>
                </c:pt>
                <c:pt idx="240">
                  <c:v>2.9838046643275233</c:v>
                </c:pt>
                <c:pt idx="241">
                  <c:v>2.9783454713279567</c:v>
                </c:pt>
                <c:pt idx="242">
                  <c:v>2.9695593179514668</c:v>
                </c:pt>
                <c:pt idx="243">
                  <c:v>2.9739076197568375</c:v>
                </c:pt>
                <c:pt idx="244">
                  <c:v>2.9672860274714146</c:v>
                </c:pt>
                <c:pt idx="245">
                  <c:v>2.9556798668908515</c:v>
                </c:pt>
                <c:pt idx="246">
                  <c:v>2.6953494496997852</c:v>
                </c:pt>
                <c:pt idx="247">
                  <c:v>2.9234632574527364</c:v>
                </c:pt>
                <c:pt idx="248">
                  <c:v>2.9463732700531535</c:v>
                </c:pt>
                <c:pt idx="249">
                  <c:v>3.0009371996953256</c:v>
                </c:pt>
                <c:pt idx="250">
                  <c:v>3.0560776595640107</c:v>
                </c:pt>
                <c:pt idx="251">
                  <c:v>3.0380422135507152</c:v>
                </c:pt>
                <c:pt idx="252">
                  <c:v>2.9753721010706582</c:v>
                </c:pt>
                <c:pt idx="253">
                  <c:v>2.9569426928505029</c:v>
                </c:pt>
                <c:pt idx="254">
                  <c:v>2.9459531893989506</c:v>
                </c:pt>
                <c:pt idx="255">
                  <c:v>2.9455484757504582</c:v>
                </c:pt>
                <c:pt idx="256">
                  <c:v>2.9362860542713869</c:v>
                </c:pt>
                <c:pt idx="257">
                  <c:v>2.9130436988697186</c:v>
                </c:pt>
                <c:pt idx="258">
                  <c:v>2.9061377418859142</c:v>
                </c:pt>
                <c:pt idx="259">
                  <c:v>2.9076867227912397</c:v>
                </c:pt>
                <c:pt idx="260">
                  <c:v>2.82008934158906</c:v>
                </c:pt>
                <c:pt idx="261">
                  <c:v>2.8444098335077346</c:v>
                </c:pt>
                <c:pt idx="262">
                  <c:v>2.8664547985682112</c:v>
                </c:pt>
                <c:pt idx="263">
                  <c:v>2.8646737517420191</c:v>
                </c:pt>
                <c:pt idx="264">
                  <c:v>2.9241754614542903</c:v>
                </c:pt>
                <c:pt idx="265">
                  <c:v>2.9666224173882774</c:v>
                </c:pt>
                <c:pt idx="266">
                  <c:v>3.0064212037034563</c:v>
                </c:pt>
                <c:pt idx="267">
                  <c:v>3.136926544531788</c:v>
                </c:pt>
                <c:pt idx="268">
                  <c:v>3.2173191205763247</c:v>
                </c:pt>
                <c:pt idx="269">
                  <c:v>3.113173015335938</c:v>
                </c:pt>
                <c:pt idx="270">
                  <c:v>3.3507940118736177</c:v>
                </c:pt>
                <c:pt idx="271">
                  <c:v>3.331945036804167</c:v>
                </c:pt>
                <c:pt idx="272">
                  <c:v>3.3231698913586984</c:v>
                </c:pt>
                <c:pt idx="273">
                  <c:v>3.3467458851389154</c:v>
                </c:pt>
                <c:pt idx="274">
                  <c:v>3.3693067927256015</c:v>
                </c:pt>
                <c:pt idx="275">
                  <c:v>3.3756478025799468</c:v>
                </c:pt>
                <c:pt idx="276">
                  <c:v>3.4117797905410083</c:v>
                </c:pt>
                <c:pt idx="277">
                  <c:v>3.1170163617901041</c:v>
                </c:pt>
                <c:pt idx="278">
                  <c:v>2.9238919146137907</c:v>
                </c:pt>
                <c:pt idx="279">
                  <c:v>2.8154762239395437</c:v>
                </c:pt>
                <c:pt idx="280">
                  <c:v>2.4443880569009186</c:v>
                </c:pt>
                <c:pt idx="281">
                  <c:v>2.6095493444756555</c:v>
                </c:pt>
                <c:pt idx="282">
                  <c:v>2.7528953303915826</c:v>
                </c:pt>
                <c:pt idx="283">
                  <c:v>2.8510937713826809</c:v>
                </c:pt>
                <c:pt idx="284">
                  <c:v>2.793371933541835</c:v>
                </c:pt>
                <c:pt idx="285">
                  <c:v>2.8100593700019987</c:v>
                </c:pt>
                <c:pt idx="286">
                  <c:v>2.6717027960266555</c:v>
                </c:pt>
                <c:pt idx="287">
                  <c:v>2.6762372556544518</c:v>
                </c:pt>
                <c:pt idx="288">
                  <c:v>2.8264738812882775</c:v>
                </c:pt>
                <c:pt idx="289">
                  <c:v>2.8692283372347824</c:v>
                </c:pt>
                <c:pt idx="290">
                  <c:v>2.7138364566648923</c:v>
                </c:pt>
                <c:pt idx="291">
                  <c:v>2.7058927713863388</c:v>
                </c:pt>
                <c:pt idx="292">
                  <c:v>2.8624603069987486</c:v>
                </c:pt>
                <c:pt idx="293">
                  <c:v>2.985595254330256</c:v>
                </c:pt>
                <c:pt idx="294">
                  <c:v>2.9913776095216376</c:v>
                </c:pt>
                <c:pt idx="295">
                  <c:v>3.0582536765224049</c:v>
                </c:pt>
                <c:pt idx="296">
                  <c:v>3.1316802631453551</c:v>
                </c:pt>
                <c:pt idx="297">
                  <c:v>3.1484221846281155</c:v>
                </c:pt>
                <c:pt idx="298">
                  <c:v>3.0326063424737115</c:v>
                </c:pt>
                <c:pt idx="299">
                  <c:v>2.9945857538872236</c:v>
                </c:pt>
                <c:pt idx="300">
                  <c:v>2.900465009559873</c:v>
                </c:pt>
                <c:pt idx="301">
                  <c:v>2.8333671061788466</c:v>
                </c:pt>
                <c:pt idx="302">
                  <c:v>2.5343270488775942</c:v>
                </c:pt>
                <c:pt idx="303">
                  <c:v>2.3986463544022185</c:v>
                </c:pt>
                <c:pt idx="304">
                  <c:v>2.4419276373305725</c:v>
                </c:pt>
                <c:pt idx="305">
                  <c:v>2.5293957265785427</c:v>
                </c:pt>
                <c:pt idx="306">
                  <c:v>2.7522117527065362</c:v>
                </c:pt>
                <c:pt idx="307">
                  <c:v>2.8483013026890789</c:v>
                </c:pt>
                <c:pt idx="308">
                  <c:v>2.7108028017290673</c:v>
                </c:pt>
                <c:pt idx="309">
                  <c:v>2.6902723608899555</c:v>
                </c:pt>
                <c:pt idx="310">
                  <c:v>2.8564677342340592</c:v>
                </c:pt>
                <c:pt idx="311">
                  <c:v>2.6998077726052863</c:v>
                </c:pt>
                <c:pt idx="312">
                  <c:v>2.6104754557508452</c:v>
                </c:pt>
                <c:pt idx="313">
                  <c:v>2.7807794459762438</c:v>
                </c:pt>
                <c:pt idx="314">
                  <c:v>2.5296763482848248</c:v>
                </c:pt>
                <c:pt idx="315">
                  <c:v>2.7353111982960083</c:v>
                </c:pt>
                <c:pt idx="316">
                  <c:v>2.7400357932993278</c:v>
                </c:pt>
                <c:pt idx="317">
                  <c:v>2.7008900256013599</c:v>
                </c:pt>
                <c:pt idx="318">
                  <c:v>2.3947616355816557</c:v>
                </c:pt>
                <c:pt idx="319">
                  <c:v>2.6780429536601988</c:v>
                </c:pt>
                <c:pt idx="320">
                  <c:v>2.6847023819302076</c:v>
                </c:pt>
                <c:pt idx="321">
                  <c:v>2.9296200046129086</c:v>
                </c:pt>
                <c:pt idx="322">
                  <c:v>2.3877083929663021</c:v>
                </c:pt>
                <c:pt idx="323">
                  <c:v>2.7093103075031206</c:v>
                </c:pt>
                <c:pt idx="324">
                  <c:v>2.7742357490405043</c:v>
                </c:pt>
                <c:pt idx="325">
                  <c:v>2.7121155651278239</c:v>
                </c:pt>
                <c:pt idx="326">
                  <c:v>2.7417130136041203</c:v>
                </c:pt>
                <c:pt idx="327">
                  <c:v>2.6540371578742112</c:v>
                </c:pt>
                <c:pt idx="328">
                  <c:v>2.8689663238297429</c:v>
                </c:pt>
                <c:pt idx="329">
                  <c:v>2.8394369401651707</c:v>
                </c:pt>
                <c:pt idx="330">
                  <c:v>2.8292481986012019</c:v>
                </c:pt>
                <c:pt idx="331">
                  <c:v>2.8300669788095849</c:v>
                </c:pt>
                <c:pt idx="332">
                  <c:v>2.8173960853288884</c:v>
                </c:pt>
                <c:pt idx="333">
                  <c:v>2.7922001060260095</c:v>
                </c:pt>
                <c:pt idx="334">
                  <c:v>2.8079866562735689</c:v>
                </c:pt>
                <c:pt idx="335">
                  <c:v>2.8182669949853416</c:v>
                </c:pt>
                <c:pt idx="336">
                  <c:v>2.8309264066991893</c:v>
                </c:pt>
                <c:pt idx="337">
                  <c:v>2.8237848093799389</c:v>
                </c:pt>
                <c:pt idx="338">
                  <c:v>2.8239716959096928</c:v>
                </c:pt>
                <c:pt idx="339">
                  <c:v>2.8231995757912549</c:v>
                </c:pt>
                <c:pt idx="340">
                  <c:v>2.820489987724498</c:v>
                </c:pt>
                <c:pt idx="341">
                  <c:v>2.8218131914651425</c:v>
                </c:pt>
                <c:pt idx="342">
                  <c:v>2.8064579278766351</c:v>
                </c:pt>
                <c:pt idx="343">
                  <c:v>2.8093079338722942</c:v>
                </c:pt>
                <c:pt idx="344">
                  <c:v>2.7820522241254269</c:v>
                </c:pt>
                <c:pt idx="345">
                  <c:v>2.7680677723325497</c:v>
                </c:pt>
                <c:pt idx="346">
                  <c:v>2.7475322151083161</c:v>
                </c:pt>
                <c:pt idx="347">
                  <c:v>2.7697734925647</c:v>
                </c:pt>
                <c:pt idx="348">
                  <c:v>2.757651206664447</c:v>
                </c:pt>
                <c:pt idx="349">
                  <c:v>2.7471454223154472</c:v>
                </c:pt>
                <c:pt idx="350">
                  <c:v>2.754817132957784</c:v>
                </c:pt>
                <c:pt idx="351">
                  <c:v>2.7531308859854962</c:v>
                </c:pt>
                <c:pt idx="352">
                  <c:v>2.7520523307433753</c:v>
                </c:pt>
                <c:pt idx="353">
                  <c:v>2.7444369881469637</c:v>
                </c:pt>
                <c:pt idx="354">
                  <c:v>2.7496107959338514</c:v>
                </c:pt>
                <c:pt idx="355">
                  <c:v>2.7488664105765084</c:v>
                </c:pt>
                <c:pt idx="356">
                  <c:v>2.7798926316350454</c:v>
                </c:pt>
                <c:pt idx="357">
                  <c:v>2.7718493806354751</c:v>
                </c:pt>
                <c:pt idx="358">
                  <c:v>2.7605878525348135</c:v>
                </c:pt>
                <c:pt idx="359">
                  <c:v>2.7499793637330905</c:v>
                </c:pt>
                <c:pt idx="360">
                  <c:v>2.7448751861401508</c:v>
                </c:pt>
                <c:pt idx="361">
                  <c:v>2.756570360229988</c:v>
                </c:pt>
                <c:pt idx="362">
                  <c:v>2.7677969225372321</c:v>
                </c:pt>
                <c:pt idx="363">
                  <c:v>2.7784984391403591</c:v>
                </c:pt>
                <c:pt idx="364">
                  <c:v>2.7670706855812153</c:v>
                </c:pt>
                <c:pt idx="365">
                  <c:v>2.7770888976682824</c:v>
                </c:pt>
                <c:pt idx="366">
                  <c:v>2.7934957303240475</c:v>
                </c:pt>
                <c:pt idx="367">
                  <c:v>2.7844260960452147</c:v>
                </c:pt>
                <c:pt idx="368">
                  <c:v>2.8229277791441461</c:v>
                </c:pt>
                <c:pt idx="369">
                  <c:v>2.7770001715422366</c:v>
                </c:pt>
                <c:pt idx="370">
                  <c:v>2.7657906858014667</c:v>
                </c:pt>
                <c:pt idx="371">
                  <c:v>2.742084567166712</c:v>
                </c:pt>
                <c:pt idx="372">
                  <c:v>2.7388819823166366</c:v>
                </c:pt>
                <c:pt idx="373">
                  <c:v>2.7375954119500072</c:v>
                </c:pt>
                <c:pt idx="374">
                  <c:v>2.7463866912033237</c:v>
                </c:pt>
                <c:pt idx="375">
                  <c:v>2.7395737975372789</c:v>
                </c:pt>
                <c:pt idx="376">
                  <c:v>2.6676751292940568</c:v>
                </c:pt>
                <c:pt idx="377">
                  <c:v>2.7049836204502098</c:v>
                </c:pt>
                <c:pt idx="378">
                  <c:v>2.7965612583593704</c:v>
                </c:pt>
                <c:pt idx="379">
                  <c:v>2.7542370115142565</c:v>
                </c:pt>
                <c:pt idx="380">
                  <c:v>2.7747757504641086</c:v>
                </c:pt>
                <c:pt idx="381">
                  <c:v>2.768040378625336</c:v>
                </c:pt>
                <c:pt idx="382">
                  <c:v>2.7443552346555049</c:v>
                </c:pt>
                <c:pt idx="383">
                  <c:v>2.6641220577739122</c:v>
                </c:pt>
                <c:pt idx="384">
                  <c:v>2.7478277822590411</c:v>
                </c:pt>
                <c:pt idx="385">
                  <c:v>2.8138927524774995</c:v>
                </c:pt>
                <c:pt idx="386">
                  <c:v>2.7813148311481819</c:v>
                </c:pt>
                <c:pt idx="387">
                  <c:v>2.7282698768064018</c:v>
                </c:pt>
                <c:pt idx="388">
                  <c:v>2.7505679082881782</c:v>
                </c:pt>
                <c:pt idx="389">
                  <c:v>2.7621842959113398</c:v>
                </c:pt>
                <c:pt idx="390">
                  <c:v>2.7676644247056523</c:v>
                </c:pt>
                <c:pt idx="391">
                  <c:v>2.7282064712735101</c:v>
                </c:pt>
                <c:pt idx="392">
                  <c:v>2.691877667988174</c:v>
                </c:pt>
                <c:pt idx="393">
                  <c:v>2.7197268931928429</c:v>
                </c:pt>
                <c:pt idx="394">
                  <c:v>2.7780821302887286</c:v>
                </c:pt>
                <c:pt idx="395">
                  <c:v>2.7353874598167502</c:v>
                </c:pt>
                <c:pt idx="396">
                  <c:v>2.8221787398857736</c:v>
                </c:pt>
                <c:pt idx="397">
                  <c:v>2.776610289747933</c:v>
                </c:pt>
                <c:pt idx="398">
                  <c:v>2.7710510095212113</c:v>
                </c:pt>
                <c:pt idx="399">
                  <c:v>2.7850121060005839</c:v>
                </c:pt>
                <c:pt idx="400">
                  <c:v>2.7413402133789253</c:v>
                </c:pt>
                <c:pt idx="401">
                  <c:v>2.837883038470344</c:v>
                </c:pt>
                <c:pt idx="402">
                  <c:v>2.7868208097929443</c:v>
                </c:pt>
                <c:pt idx="403">
                  <c:v>2.7745083994784645</c:v>
                </c:pt>
                <c:pt idx="404">
                  <c:v>2.7740586311565849</c:v>
                </c:pt>
                <c:pt idx="405">
                  <c:v>2.7756998693397397</c:v>
                </c:pt>
                <c:pt idx="406">
                  <c:v>2.7676496329951625</c:v>
                </c:pt>
                <c:pt idx="407">
                  <c:v>2.7902312351541481</c:v>
                </c:pt>
                <c:pt idx="408">
                  <c:v>2.767471594080825</c:v>
                </c:pt>
                <c:pt idx="409">
                  <c:v>2.7625607686442373</c:v>
                </c:pt>
                <c:pt idx="410">
                  <c:v>2.7591218260629189</c:v>
                </c:pt>
                <c:pt idx="411">
                  <c:v>2.7643015468696253</c:v>
                </c:pt>
                <c:pt idx="412">
                  <c:v>2.7631511919627485</c:v>
                </c:pt>
                <c:pt idx="413">
                  <c:v>2.7645485804152963</c:v>
                </c:pt>
                <c:pt idx="414">
                  <c:v>2.7556727072389422</c:v>
                </c:pt>
                <c:pt idx="415">
                  <c:v>2.7540113824234451</c:v>
                </c:pt>
                <c:pt idx="416">
                  <c:v>2.7518325911678159</c:v>
                </c:pt>
                <c:pt idx="417">
                  <c:v>2.7463847179154643</c:v>
                </c:pt>
                <c:pt idx="418">
                  <c:v>2.7424964929416493</c:v>
                </c:pt>
                <c:pt idx="419">
                  <c:v>2.7252922897479053</c:v>
                </c:pt>
                <c:pt idx="420">
                  <c:v>2.7458435633729996</c:v>
                </c:pt>
                <c:pt idx="421">
                  <c:v>2.7375797998960349</c:v>
                </c:pt>
                <c:pt idx="422">
                  <c:v>2.7312117780386478</c:v>
                </c:pt>
                <c:pt idx="423">
                  <c:v>2.7386732363776316</c:v>
                </c:pt>
                <c:pt idx="424">
                  <c:v>2.7347302487005551</c:v>
                </c:pt>
                <c:pt idx="425">
                  <c:v>2.7492714625202455</c:v>
                </c:pt>
                <c:pt idx="426">
                  <c:v>2.7458709933181322</c:v>
                </c:pt>
                <c:pt idx="427">
                  <c:v>2.7376251322595389</c:v>
                </c:pt>
                <c:pt idx="428">
                  <c:v>2.7381707054046256</c:v>
                </c:pt>
                <c:pt idx="429">
                  <c:v>2.7314412248544402</c:v>
                </c:pt>
                <c:pt idx="430">
                  <c:v>2.7537594562932783</c:v>
                </c:pt>
                <c:pt idx="431">
                  <c:v>2.7493180364589485</c:v>
                </c:pt>
                <c:pt idx="432">
                  <c:v>2.6989930809818472</c:v>
                </c:pt>
                <c:pt idx="433">
                  <c:v>2.5701482706752858</c:v>
                </c:pt>
                <c:pt idx="434">
                  <c:v>2.4049923893995113</c:v>
                </c:pt>
                <c:pt idx="435">
                  <c:v>2.7480264718853595</c:v>
                </c:pt>
                <c:pt idx="436">
                  <c:v>2.695358088194487</c:v>
                </c:pt>
                <c:pt idx="437">
                  <c:v>2.6825772517379889</c:v>
                </c:pt>
                <c:pt idx="438">
                  <c:v>2.7099855700336004</c:v>
                </c:pt>
                <c:pt idx="439">
                  <c:v>2.7027815195697342</c:v>
                </c:pt>
                <c:pt idx="440">
                  <c:v>2.716239340353614</c:v>
                </c:pt>
                <c:pt idx="441">
                  <c:v>2.7117107637765261</c:v>
                </c:pt>
                <c:pt idx="442">
                  <c:v>2.6657876336928847</c:v>
                </c:pt>
                <c:pt idx="443">
                  <c:v>2.7322757083410854</c:v>
                </c:pt>
                <c:pt idx="444">
                  <c:v>2.725781276446503</c:v>
                </c:pt>
                <c:pt idx="445">
                  <c:v>2.7241799220693679</c:v>
                </c:pt>
                <c:pt idx="446">
                  <c:v>2.7211156068305637</c:v>
                </c:pt>
                <c:pt idx="447">
                  <c:v>2.7295781447808039</c:v>
                </c:pt>
                <c:pt idx="448">
                  <c:v>2.7293707328291612</c:v>
                </c:pt>
                <c:pt idx="449">
                  <c:v>2.7200727692931723</c:v>
                </c:pt>
                <c:pt idx="450">
                  <c:v>2.7050310825059172</c:v>
                </c:pt>
                <c:pt idx="451">
                  <c:v>2.6788167968990129</c:v>
                </c:pt>
                <c:pt idx="452">
                  <c:v>2.6264077327710544</c:v>
                </c:pt>
                <c:pt idx="453">
                  <c:v>2.6620207680749575</c:v>
                </c:pt>
                <c:pt idx="454">
                  <c:v>2.7225824259411109</c:v>
                </c:pt>
                <c:pt idx="455">
                  <c:v>2.7254509717265125</c:v>
                </c:pt>
                <c:pt idx="456">
                  <c:v>2.7337953730776143</c:v>
                </c:pt>
                <c:pt idx="457">
                  <c:v>2.7308905299657842</c:v>
                </c:pt>
                <c:pt idx="458">
                  <c:v>2.7523050172058854</c:v>
                </c:pt>
                <c:pt idx="459">
                  <c:v>2.7475866183059101</c:v>
                </c:pt>
                <c:pt idx="460">
                  <c:v>2.7374754152444947</c:v>
                </c:pt>
                <c:pt idx="461">
                  <c:v>2.7612977344620284</c:v>
                </c:pt>
                <c:pt idx="462">
                  <c:v>2.7657675498510597</c:v>
                </c:pt>
                <c:pt idx="463">
                  <c:v>2.7869498902895131</c:v>
                </c:pt>
                <c:pt idx="464">
                  <c:v>2.7834361251969857</c:v>
                </c:pt>
                <c:pt idx="465">
                  <c:v>2.7821567642808005</c:v>
                </c:pt>
                <c:pt idx="466">
                  <c:v>2.7769973526332286</c:v>
                </c:pt>
                <c:pt idx="467">
                  <c:v>2.7851413377107876</c:v>
                </c:pt>
                <c:pt idx="468">
                  <c:v>2.7931968723361233</c:v>
                </c:pt>
                <c:pt idx="469">
                  <c:v>2.7975660370155024</c:v>
                </c:pt>
                <c:pt idx="470">
                  <c:v>2.790933484546458</c:v>
                </c:pt>
                <c:pt idx="471">
                  <c:v>2.8085260408264108</c:v>
                </c:pt>
                <c:pt idx="472">
                  <c:v>2.8193514863688285</c:v>
                </c:pt>
                <c:pt idx="473">
                  <c:v>2.7936476011570042</c:v>
                </c:pt>
                <c:pt idx="474">
                  <c:v>2.8050643418644534</c:v>
                </c:pt>
                <c:pt idx="475">
                  <c:v>2.7958942769399391</c:v>
                </c:pt>
                <c:pt idx="476">
                  <c:v>2.8104091639515572</c:v>
                </c:pt>
                <c:pt idx="477">
                  <c:v>2.7932797340147566</c:v>
                </c:pt>
                <c:pt idx="478">
                  <c:v>2.7954960595639409</c:v>
                </c:pt>
                <c:pt idx="479">
                  <c:v>2.8078634624519432</c:v>
                </c:pt>
                <c:pt idx="480">
                  <c:v>2.8101984473449786</c:v>
                </c:pt>
                <c:pt idx="481">
                  <c:v>2.814192013179595</c:v>
                </c:pt>
                <c:pt idx="482">
                  <c:v>2.769957109231997</c:v>
                </c:pt>
                <c:pt idx="483">
                  <c:v>2.7629864612069852</c:v>
                </c:pt>
                <c:pt idx="484">
                  <c:v>2.7587411764031966</c:v>
                </c:pt>
                <c:pt idx="485">
                  <c:v>2.7674132613946409</c:v>
                </c:pt>
              </c:numCache>
            </c:numRef>
          </c:xVal>
          <c:yVal>
            <c:numRef>
              <c:f>'038C'!$J$13:$J$814</c:f>
              <c:numCache>
                <c:formatCode>0.0</c:formatCode>
                <c:ptCount val="802"/>
                <c:pt idx="0">
                  <c:v>-0.3</c:v>
                </c:pt>
                <c:pt idx="1">
                  <c:v>-0.46404199475065616</c:v>
                </c:pt>
                <c:pt idx="2">
                  <c:v>-0.62808398950131239</c:v>
                </c:pt>
                <c:pt idx="3">
                  <c:v>-0.79212598425196845</c:v>
                </c:pt>
                <c:pt idx="4">
                  <c:v>-0.95616797900262473</c:v>
                </c:pt>
                <c:pt idx="5">
                  <c:v>-1.1202099737532807</c:v>
                </c:pt>
                <c:pt idx="6">
                  <c:v>-1.2842519685039369</c:v>
                </c:pt>
                <c:pt idx="7">
                  <c:v>-1.448293963254593</c:v>
                </c:pt>
                <c:pt idx="8">
                  <c:v>-1.6123359580052494</c:v>
                </c:pt>
                <c:pt idx="9">
                  <c:v>-1.7763779527559056</c:v>
                </c:pt>
                <c:pt idx="10">
                  <c:v>-1.9404199475065615</c:v>
                </c:pt>
                <c:pt idx="11">
                  <c:v>-2.1044619422572177</c:v>
                </c:pt>
                <c:pt idx="12">
                  <c:v>-2.2685039370078739</c:v>
                </c:pt>
                <c:pt idx="13">
                  <c:v>-2.4325459317585301</c:v>
                </c:pt>
                <c:pt idx="14">
                  <c:v>-2.5965879265091858</c:v>
                </c:pt>
                <c:pt idx="15">
                  <c:v>-2.7606299212598424</c:v>
                </c:pt>
                <c:pt idx="16">
                  <c:v>-2.9246719160104986</c:v>
                </c:pt>
                <c:pt idx="17">
                  <c:v>-3.0887139107611543</c:v>
                </c:pt>
                <c:pt idx="18">
                  <c:v>-3.2527559055118109</c:v>
                </c:pt>
                <c:pt idx="19">
                  <c:v>-3.4167979002624667</c:v>
                </c:pt>
                <c:pt idx="20">
                  <c:v>-3.5808398950131228</c:v>
                </c:pt>
                <c:pt idx="21">
                  <c:v>-3.7448818897637794</c:v>
                </c:pt>
                <c:pt idx="22">
                  <c:v>-3.9089238845144356</c:v>
                </c:pt>
                <c:pt idx="23">
                  <c:v>-4.0729658792650918</c:v>
                </c:pt>
                <c:pt idx="24">
                  <c:v>-4.237007874015748</c:v>
                </c:pt>
                <c:pt idx="25">
                  <c:v>-4.4010498687664041</c:v>
                </c:pt>
                <c:pt idx="26">
                  <c:v>-4.5650918635170603</c:v>
                </c:pt>
                <c:pt idx="27">
                  <c:v>-4.7291338582677165</c:v>
                </c:pt>
                <c:pt idx="28">
                  <c:v>-4.8931758530183718</c:v>
                </c:pt>
                <c:pt idx="29">
                  <c:v>-5.0572178477690279</c:v>
                </c:pt>
                <c:pt idx="30">
                  <c:v>-5.221259842519685</c:v>
                </c:pt>
                <c:pt idx="31">
                  <c:v>-5.3853018372703412</c:v>
                </c:pt>
                <c:pt idx="32">
                  <c:v>-5.5493438320209973</c:v>
                </c:pt>
                <c:pt idx="33">
                  <c:v>-5.7133858267716526</c:v>
                </c:pt>
                <c:pt idx="34">
                  <c:v>-5.8774278215223088</c:v>
                </c:pt>
                <c:pt idx="35">
                  <c:v>-6.041469816272965</c:v>
                </c:pt>
                <c:pt idx="36">
                  <c:v>-6.205511811023622</c:v>
                </c:pt>
                <c:pt idx="37">
                  <c:v>-6.3695538057742782</c:v>
                </c:pt>
                <c:pt idx="38">
                  <c:v>-6.5335958005249335</c:v>
                </c:pt>
                <c:pt idx="39">
                  <c:v>-6.6976377952755897</c:v>
                </c:pt>
                <c:pt idx="40">
                  <c:v>-6.8616797900262458</c:v>
                </c:pt>
                <c:pt idx="41">
                  <c:v>-7.025721784776902</c:v>
                </c:pt>
                <c:pt idx="42">
                  <c:v>-7.1897637795275591</c:v>
                </c:pt>
                <c:pt idx="43">
                  <c:v>-7.3538057742782144</c:v>
                </c:pt>
                <c:pt idx="44">
                  <c:v>-7.5178477690288714</c:v>
                </c:pt>
                <c:pt idx="45">
                  <c:v>-7.6818897637795267</c:v>
                </c:pt>
                <c:pt idx="46">
                  <c:v>-7.8459317585301829</c:v>
                </c:pt>
                <c:pt idx="47">
                  <c:v>-8.0099737532808408</c:v>
                </c:pt>
                <c:pt idx="48">
                  <c:v>-8.1740157480314952</c:v>
                </c:pt>
                <c:pt idx="49">
                  <c:v>-8.3380577427821532</c:v>
                </c:pt>
                <c:pt idx="50">
                  <c:v>-8.5020997375328093</c:v>
                </c:pt>
                <c:pt idx="51">
                  <c:v>-8.6661417322834637</c:v>
                </c:pt>
                <c:pt idx="52">
                  <c:v>-8.8301837270341217</c:v>
                </c:pt>
                <c:pt idx="53">
                  <c:v>-8.9942257217847761</c:v>
                </c:pt>
                <c:pt idx="54">
                  <c:v>-9.158267716535434</c:v>
                </c:pt>
                <c:pt idx="55">
                  <c:v>-9.3223097112860902</c:v>
                </c:pt>
                <c:pt idx="56">
                  <c:v>-9.4863517060367446</c:v>
                </c:pt>
                <c:pt idx="57">
                  <c:v>-9.6503937007874026</c:v>
                </c:pt>
                <c:pt idx="58">
                  <c:v>-9.8144356955380569</c:v>
                </c:pt>
                <c:pt idx="59">
                  <c:v>-9.9784776902887149</c:v>
                </c:pt>
                <c:pt idx="60">
                  <c:v>-10.142519685039371</c:v>
                </c:pt>
                <c:pt idx="61">
                  <c:v>-10.306561679790025</c:v>
                </c:pt>
                <c:pt idx="62">
                  <c:v>-10.470603674540683</c:v>
                </c:pt>
                <c:pt idx="63">
                  <c:v>-10.634645669291338</c:v>
                </c:pt>
                <c:pt idx="64">
                  <c:v>-10.798687664041996</c:v>
                </c:pt>
                <c:pt idx="65">
                  <c:v>-10.962729658792652</c:v>
                </c:pt>
                <c:pt idx="66">
                  <c:v>-11.126771653543306</c:v>
                </c:pt>
                <c:pt idx="67">
                  <c:v>-11.290813648293964</c:v>
                </c:pt>
                <c:pt idx="68">
                  <c:v>-11.454855643044619</c:v>
                </c:pt>
                <c:pt idx="69">
                  <c:v>-11.618897637795277</c:v>
                </c:pt>
                <c:pt idx="70">
                  <c:v>-11.782939632545931</c:v>
                </c:pt>
                <c:pt idx="71">
                  <c:v>-11.946981627296587</c:v>
                </c:pt>
                <c:pt idx="72">
                  <c:v>-12.111023622047245</c:v>
                </c:pt>
                <c:pt idx="73">
                  <c:v>-12.2750656167979</c:v>
                </c:pt>
                <c:pt idx="74">
                  <c:v>-12.439107611548557</c:v>
                </c:pt>
                <c:pt idx="75">
                  <c:v>-12.603149606299212</c:v>
                </c:pt>
                <c:pt idx="76">
                  <c:v>-12.767191601049868</c:v>
                </c:pt>
                <c:pt idx="77">
                  <c:v>-12.931233595800526</c:v>
                </c:pt>
                <c:pt idx="78">
                  <c:v>-13.09527559055118</c:v>
                </c:pt>
                <c:pt idx="79">
                  <c:v>-13.259317585301838</c:v>
                </c:pt>
                <c:pt idx="80">
                  <c:v>-13.423359580052493</c:v>
                </c:pt>
                <c:pt idx="81">
                  <c:v>-13.587401574803149</c:v>
                </c:pt>
                <c:pt idx="82">
                  <c:v>-13.751443569553805</c:v>
                </c:pt>
                <c:pt idx="83">
                  <c:v>-13.915485564304463</c:v>
                </c:pt>
                <c:pt idx="84">
                  <c:v>-14.079527559055119</c:v>
                </c:pt>
                <c:pt idx="85">
                  <c:v>-14.243569553805774</c:v>
                </c:pt>
                <c:pt idx="86">
                  <c:v>-14.40761154855643</c:v>
                </c:pt>
                <c:pt idx="87">
                  <c:v>-14.571653543307086</c:v>
                </c:pt>
                <c:pt idx="88">
                  <c:v>-14.735695538057744</c:v>
                </c:pt>
                <c:pt idx="89">
                  <c:v>-14.8997375328084</c:v>
                </c:pt>
                <c:pt idx="90">
                  <c:v>-15.063779527559054</c:v>
                </c:pt>
                <c:pt idx="91">
                  <c:v>-15.227821522309711</c:v>
                </c:pt>
                <c:pt idx="92">
                  <c:v>-15.391863517060367</c:v>
                </c:pt>
                <c:pt idx="93">
                  <c:v>-15.555905511811025</c:v>
                </c:pt>
                <c:pt idx="94">
                  <c:v>-15.719947506561681</c:v>
                </c:pt>
                <c:pt idx="95">
                  <c:v>-15.883989501312335</c:v>
                </c:pt>
                <c:pt idx="96">
                  <c:v>-16.04803149606299</c:v>
                </c:pt>
                <c:pt idx="97">
                  <c:v>-16.212073490813648</c:v>
                </c:pt>
                <c:pt idx="98">
                  <c:v>-16.376115485564306</c:v>
                </c:pt>
                <c:pt idx="99">
                  <c:v>-16.54015748031496</c:v>
                </c:pt>
                <c:pt idx="100">
                  <c:v>-16.704199475065618</c:v>
                </c:pt>
                <c:pt idx="101">
                  <c:v>-16.868241469816272</c:v>
                </c:pt>
                <c:pt idx="102">
                  <c:v>-17.032283464566927</c:v>
                </c:pt>
                <c:pt idx="103">
                  <c:v>-17.196325459317585</c:v>
                </c:pt>
                <c:pt idx="104">
                  <c:v>-17.360367454068243</c:v>
                </c:pt>
                <c:pt idx="105">
                  <c:v>-17.524409448818897</c:v>
                </c:pt>
                <c:pt idx="106">
                  <c:v>-17.688451443569551</c:v>
                </c:pt>
                <c:pt idx="107">
                  <c:v>-17.852493438320209</c:v>
                </c:pt>
                <c:pt idx="108">
                  <c:v>-18.016535433070867</c:v>
                </c:pt>
                <c:pt idx="109">
                  <c:v>-18.180577427821522</c:v>
                </c:pt>
                <c:pt idx="110">
                  <c:v>-18.34461942257218</c:v>
                </c:pt>
                <c:pt idx="111">
                  <c:v>-18.508661417322834</c:v>
                </c:pt>
                <c:pt idx="112">
                  <c:v>-18.672703412073488</c:v>
                </c:pt>
                <c:pt idx="113">
                  <c:v>-18.836745406824146</c:v>
                </c:pt>
                <c:pt idx="114">
                  <c:v>-19.000787401574804</c:v>
                </c:pt>
                <c:pt idx="115">
                  <c:v>-19.164829396325459</c:v>
                </c:pt>
                <c:pt idx="116">
                  <c:v>-19.328871391076113</c:v>
                </c:pt>
                <c:pt idx="117">
                  <c:v>-19.492913385826771</c:v>
                </c:pt>
                <c:pt idx="118">
                  <c:v>-19.656955380577429</c:v>
                </c:pt>
                <c:pt idx="119">
                  <c:v>-19.820997375328083</c:v>
                </c:pt>
                <c:pt idx="120">
                  <c:v>-19.985039370078741</c:v>
                </c:pt>
                <c:pt idx="121">
                  <c:v>-20.149081364829396</c:v>
                </c:pt>
                <c:pt idx="122">
                  <c:v>-20.31312335958005</c:v>
                </c:pt>
                <c:pt idx="123">
                  <c:v>-20.477165354330708</c:v>
                </c:pt>
                <c:pt idx="124">
                  <c:v>-20.641207349081366</c:v>
                </c:pt>
                <c:pt idx="125">
                  <c:v>-20.805249343832021</c:v>
                </c:pt>
                <c:pt idx="126">
                  <c:v>-20.969291338582675</c:v>
                </c:pt>
                <c:pt idx="127">
                  <c:v>-21.133333333333333</c:v>
                </c:pt>
                <c:pt idx="128">
                  <c:v>-21.297375328083991</c:v>
                </c:pt>
                <c:pt idx="129">
                  <c:v>-21.461417322834645</c:v>
                </c:pt>
                <c:pt idx="130">
                  <c:v>-21.625459317585303</c:v>
                </c:pt>
                <c:pt idx="131">
                  <c:v>-21.789501312335958</c:v>
                </c:pt>
                <c:pt idx="132">
                  <c:v>-21.953543307086612</c:v>
                </c:pt>
                <c:pt idx="133">
                  <c:v>-22.11758530183727</c:v>
                </c:pt>
                <c:pt idx="134">
                  <c:v>-22.281627296587928</c:v>
                </c:pt>
                <c:pt idx="135">
                  <c:v>-22.445669291338582</c:v>
                </c:pt>
                <c:pt idx="136">
                  <c:v>-22.609711286089237</c:v>
                </c:pt>
                <c:pt idx="137">
                  <c:v>-22.773753280839895</c:v>
                </c:pt>
                <c:pt idx="138">
                  <c:v>-22.937795275590553</c:v>
                </c:pt>
                <c:pt idx="139">
                  <c:v>-23.101837270341207</c:v>
                </c:pt>
                <c:pt idx="140">
                  <c:v>-23.265879265091861</c:v>
                </c:pt>
                <c:pt idx="141">
                  <c:v>-23.429921259842519</c:v>
                </c:pt>
                <c:pt idx="142">
                  <c:v>-23.593963254593174</c:v>
                </c:pt>
                <c:pt idx="143">
                  <c:v>-23.758005249343832</c:v>
                </c:pt>
                <c:pt idx="144">
                  <c:v>-23.92204724409449</c:v>
                </c:pt>
                <c:pt idx="145">
                  <c:v>-24.086089238845144</c:v>
                </c:pt>
                <c:pt idx="146">
                  <c:v>-24.250131233595798</c:v>
                </c:pt>
                <c:pt idx="147">
                  <c:v>-24.414173228346456</c:v>
                </c:pt>
                <c:pt idx="148">
                  <c:v>-24.578215223097114</c:v>
                </c:pt>
                <c:pt idx="149">
                  <c:v>-24.742257217847769</c:v>
                </c:pt>
                <c:pt idx="150">
                  <c:v>-24.906299212598423</c:v>
                </c:pt>
                <c:pt idx="151">
                  <c:v>-25.070341207349081</c:v>
                </c:pt>
                <c:pt idx="152">
                  <c:v>-25.234383202099735</c:v>
                </c:pt>
                <c:pt idx="153">
                  <c:v>-25.398425196850393</c:v>
                </c:pt>
                <c:pt idx="154">
                  <c:v>-25.562467191601051</c:v>
                </c:pt>
                <c:pt idx="155">
                  <c:v>-25.726509186351706</c:v>
                </c:pt>
                <c:pt idx="156">
                  <c:v>-25.89055118110236</c:v>
                </c:pt>
                <c:pt idx="157">
                  <c:v>-26.054593175853018</c:v>
                </c:pt>
                <c:pt idx="158">
                  <c:v>-26.218635170603676</c:v>
                </c:pt>
                <c:pt idx="159">
                  <c:v>-26.38267716535433</c:v>
                </c:pt>
                <c:pt idx="160">
                  <c:v>-26.546719160104985</c:v>
                </c:pt>
                <c:pt idx="161">
                  <c:v>-26.710761154855646</c:v>
                </c:pt>
                <c:pt idx="162">
                  <c:v>-26.874803149606297</c:v>
                </c:pt>
                <c:pt idx="163">
                  <c:v>-27.038845144356955</c:v>
                </c:pt>
                <c:pt idx="164">
                  <c:v>-27.202887139107609</c:v>
                </c:pt>
                <c:pt idx="165">
                  <c:v>-27.366929133858267</c:v>
                </c:pt>
                <c:pt idx="166">
                  <c:v>-27.530971128608925</c:v>
                </c:pt>
                <c:pt idx="167">
                  <c:v>-27.69501312335958</c:v>
                </c:pt>
                <c:pt idx="168">
                  <c:v>-27.859055118110238</c:v>
                </c:pt>
                <c:pt idx="169">
                  <c:v>-28.023097112860889</c:v>
                </c:pt>
                <c:pt idx="170">
                  <c:v>-28.187139107611547</c:v>
                </c:pt>
                <c:pt idx="171">
                  <c:v>-28.351181102362208</c:v>
                </c:pt>
                <c:pt idx="172">
                  <c:v>-28.515223097112859</c:v>
                </c:pt>
                <c:pt idx="173">
                  <c:v>-28.679265091863517</c:v>
                </c:pt>
                <c:pt idx="174">
                  <c:v>-28.843307086614171</c:v>
                </c:pt>
                <c:pt idx="175">
                  <c:v>-29.007349081364829</c:v>
                </c:pt>
                <c:pt idx="176">
                  <c:v>-29.171391076115487</c:v>
                </c:pt>
                <c:pt idx="177">
                  <c:v>-29.335433070866141</c:v>
                </c:pt>
                <c:pt idx="178">
                  <c:v>-29.499475065616799</c:v>
                </c:pt>
                <c:pt idx="179">
                  <c:v>-29.66351706036745</c:v>
                </c:pt>
                <c:pt idx="180">
                  <c:v>-29.827559055118108</c:v>
                </c:pt>
                <c:pt idx="181">
                  <c:v>-29.991601049868766</c:v>
                </c:pt>
                <c:pt idx="182">
                  <c:v>-30.155643044619421</c:v>
                </c:pt>
                <c:pt idx="183">
                  <c:v>-30.319685039370079</c:v>
                </c:pt>
                <c:pt idx="184">
                  <c:v>-30.483727034120733</c:v>
                </c:pt>
                <c:pt idx="185">
                  <c:v>-30.647769028871391</c:v>
                </c:pt>
                <c:pt idx="186">
                  <c:v>-30.811811023622049</c:v>
                </c:pt>
                <c:pt idx="187">
                  <c:v>-30.9758530183727</c:v>
                </c:pt>
                <c:pt idx="188">
                  <c:v>-31.139895013123361</c:v>
                </c:pt>
                <c:pt idx="189">
                  <c:v>-31.303937007874012</c:v>
                </c:pt>
                <c:pt idx="190">
                  <c:v>-31.46797900262467</c:v>
                </c:pt>
                <c:pt idx="191">
                  <c:v>-31.632020997375328</c:v>
                </c:pt>
                <c:pt idx="192">
                  <c:v>-31.796062992125982</c:v>
                </c:pt>
                <c:pt idx="193">
                  <c:v>-31.96010498687664</c:v>
                </c:pt>
                <c:pt idx="194">
                  <c:v>-32.124146981627291</c:v>
                </c:pt>
                <c:pt idx="195">
                  <c:v>-32.288188976377953</c:v>
                </c:pt>
                <c:pt idx="196">
                  <c:v>-32.452230971128607</c:v>
                </c:pt>
                <c:pt idx="197">
                  <c:v>-32.616272965879261</c:v>
                </c:pt>
                <c:pt idx="198">
                  <c:v>-32.780314960629916</c:v>
                </c:pt>
                <c:pt idx="199">
                  <c:v>-32.94435695538057</c:v>
                </c:pt>
                <c:pt idx="200">
                  <c:v>-33.108398950131232</c:v>
                </c:pt>
                <c:pt idx="201">
                  <c:v>-33.272440944881886</c:v>
                </c:pt>
                <c:pt idx="202">
                  <c:v>-33.43648293963254</c:v>
                </c:pt>
                <c:pt idx="203">
                  <c:v>-33.600524934383202</c:v>
                </c:pt>
                <c:pt idx="204">
                  <c:v>-33.764566929133849</c:v>
                </c:pt>
                <c:pt idx="205">
                  <c:v>-33.928608923884511</c:v>
                </c:pt>
                <c:pt idx="206">
                  <c:v>-34.092650918635165</c:v>
                </c:pt>
                <c:pt idx="207">
                  <c:v>-34.25669291338582</c:v>
                </c:pt>
                <c:pt idx="208">
                  <c:v>-34.420734908136481</c:v>
                </c:pt>
                <c:pt idx="209">
                  <c:v>-34.584776902887135</c:v>
                </c:pt>
                <c:pt idx="210">
                  <c:v>-34.74881889763779</c:v>
                </c:pt>
                <c:pt idx="211">
                  <c:v>-34.912860892388451</c:v>
                </c:pt>
                <c:pt idx="212">
                  <c:v>-35.076902887139099</c:v>
                </c:pt>
                <c:pt idx="213">
                  <c:v>-35.24094488188976</c:v>
                </c:pt>
                <c:pt idx="214">
                  <c:v>-35.404986876640415</c:v>
                </c:pt>
                <c:pt idx="215">
                  <c:v>-35.569028871391069</c:v>
                </c:pt>
                <c:pt idx="216">
                  <c:v>-35.73307086614173</c:v>
                </c:pt>
                <c:pt idx="217">
                  <c:v>-35.897112860892385</c:v>
                </c:pt>
                <c:pt idx="218">
                  <c:v>-36.061154855643039</c:v>
                </c:pt>
                <c:pt idx="219">
                  <c:v>-36.225196850393694</c:v>
                </c:pt>
                <c:pt idx="220">
                  <c:v>-36.389238845144355</c:v>
                </c:pt>
                <c:pt idx="221">
                  <c:v>-36.55328083989501</c:v>
                </c:pt>
                <c:pt idx="222">
                  <c:v>-36.717322834645664</c:v>
                </c:pt>
                <c:pt idx="223">
                  <c:v>-36.881364829396325</c:v>
                </c:pt>
                <c:pt idx="224">
                  <c:v>-37.045406824146973</c:v>
                </c:pt>
                <c:pt idx="225">
                  <c:v>-37.209448818897634</c:v>
                </c:pt>
                <c:pt idx="226">
                  <c:v>-37.373490813648289</c:v>
                </c:pt>
                <c:pt idx="227">
                  <c:v>-37.537532808398943</c:v>
                </c:pt>
                <c:pt idx="228">
                  <c:v>-37.701574803149605</c:v>
                </c:pt>
                <c:pt idx="229">
                  <c:v>-37.865616797900259</c:v>
                </c:pt>
                <c:pt idx="230">
                  <c:v>-38.029658792650913</c:v>
                </c:pt>
                <c:pt idx="231">
                  <c:v>-38.193700787401575</c:v>
                </c:pt>
                <c:pt idx="232">
                  <c:v>-38.357742782152222</c:v>
                </c:pt>
                <c:pt idx="233">
                  <c:v>-38.521784776902884</c:v>
                </c:pt>
                <c:pt idx="234">
                  <c:v>-38.685826771653538</c:v>
                </c:pt>
                <c:pt idx="235">
                  <c:v>-38.849868766404192</c:v>
                </c:pt>
                <c:pt idx="236">
                  <c:v>-39.013910761154854</c:v>
                </c:pt>
                <c:pt idx="237">
                  <c:v>-39.177952755905508</c:v>
                </c:pt>
                <c:pt idx="238">
                  <c:v>-39.341994750656163</c:v>
                </c:pt>
                <c:pt idx="239">
                  <c:v>-39.506036745406817</c:v>
                </c:pt>
                <c:pt idx="240">
                  <c:v>-39.670078740157479</c:v>
                </c:pt>
                <c:pt idx="241">
                  <c:v>-39.834120734908133</c:v>
                </c:pt>
                <c:pt idx="242">
                  <c:v>-39.998162729658787</c:v>
                </c:pt>
                <c:pt idx="243">
                  <c:v>-40.162204724409442</c:v>
                </c:pt>
                <c:pt idx="244">
                  <c:v>-40.326246719160096</c:v>
                </c:pt>
                <c:pt idx="245">
                  <c:v>-40.490288713910758</c:v>
                </c:pt>
                <c:pt idx="246">
                  <c:v>-40.654330708661412</c:v>
                </c:pt>
                <c:pt idx="247">
                  <c:v>-40.818372703412066</c:v>
                </c:pt>
                <c:pt idx="248">
                  <c:v>-40.982414698162728</c:v>
                </c:pt>
                <c:pt idx="249">
                  <c:v>-41.146456692913375</c:v>
                </c:pt>
                <c:pt idx="250">
                  <c:v>-41.310498687664037</c:v>
                </c:pt>
                <c:pt idx="251">
                  <c:v>-41.474540682414698</c:v>
                </c:pt>
                <c:pt idx="252">
                  <c:v>-41.638582677165346</c:v>
                </c:pt>
                <c:pt idx="253">
                  <c:v>-41.802624671916007</c:v>
                </c:pt>
                <c:pt idx="254">
                  <c:v>-41.966666666666661</c:v>
                </c:pt>
                <c:pt idx="255">
                  <c:v>-42.130708661417316</c:v>
                </c:pt>
                <c:pt idx="256">
                  <c:v>-42.294750656167977</c:v>
                </c:pt>
                <c:pt idx="257">
                  <c:v>-42.458792650918632</c:v>
                </c:pt>
                <c:pt idx="258">
                  <c:v>-42.622834645669286</c:v>
                </c:pt>
                <c:pt idx="259">
                  <c:v>-42.786876640419941</c:v>
                </c:pt>
                <c:pt idx="260">
                  <c:v>-42.950918635170602</c:v>
                </c:pt>
                <c:pt idx="261">
                  <c:v>-43.114960629921256</c:v>
                </c:pt>
                <c:pt idx="262">
                  <c:v>-43.279002624671911</c:v>
                </c:pt>
                <c:pt idx="263">
                  <c:v>-43.443044619422565</c:v>
                </c:pt>
                <c:pt idx="264">
                  <c:v>-43.60708661417322</c:v>
                </c:pt>
                <c:pt idx="265">
                  <c:v>-43.771128608923881</c:v>
                </c:pt>
                <c:pt idx="266">
                  <c:v>-43.935170603674536</c:v>
                </c:pt>
                <c:pt idx="267">
                  <c:v>-44.09921259842519</c:v>
                </c:pt>
                <c:pt idx="268">
                  <c:v>-44.263254593175851</c:v>
                </c:pt>
                <c:pt idx="269">
                  <c:v>-44.427296587926499</c:v>
                </c:pt>
                <c:pt idx="270">
                  <c:v>-44.59133858267716</c:v>
                </c:pt>
                <c:pt idx="271">
                  <c:v>-44.755380577427822</c:v>
                </c:pt>
                <c:pt idx="272">
                  <c:v>-44.919422572178469</c:v>
                </c:pt>
                <c:pt idx="273">
                  <c:v>-45.083464566929131</c:v>
                </c:pt>
                <c:pt idx="274">
                  <c:v>-45.247506561679785</c:v>
                </c:pt>
                <c:pt idx="275">
                  <c:v>-45.411548556430439</c:v>
                </c:pt>
                <c:pt idx="276">
                  <c:v>-45.575590551181101</c:v>
                </c:pt>
                <c:pt idx="277">
                  <c:v>-45.739632545931755</c:v>
                </c:pt>
                <c:pt idx="278">
                  <c:v>-45.90367454068241</c:v>
                </c:pt>
                <c:pt idx="279">
                  <c:v>-46.067716535433064</c:v>
                </c:pt>
                <c:pt idx="280">
                  <c:v>-46.231758530183718</c:v>
                </c:pt>
                <c:pt idx="281">
                  <c:v>-46.39580052493438</c:v>
                </c:pt>
                <c:pt idx="282">
                  <c:v>-46.559842519685034</c:v>
                </c:pt>
                <c:pt idx="283">
                  <c:v>-46.723884514435689</c:v>
                </c:pt>
                <c:pt idx="284">
                  <c:v>-46.887926509186343</c:v>
                </c:pt>
                <c:pt idx="285">
                  <c:v>-47.051968503937005</c:v>
                </c:pt>
                <c:pt idx="286">
                  <c:v>-47.216010498687659</c:v>
                </c:pt>
                <c:pt idx="287">
                  <c:v>-47.380052493438313</c:v>
                </c:pt>
                <c:pt idx="288">
                  <c:v>-47.544094488188975</c:v>
                </c:pt>
                <c:pt idx="289">
                  <c:v>-47.708136482939622</c:v>
                </c:pt>
                <c:pt idx="290">
                  <c:v>-47.872178477690284</c:v>
                </c:pt>
                <c:pt idx="291">
                  <c:v>-48.036220472440945</c:v>
                </c:pt>
                <c:pt idx="292">
                  <c:v>-48.200262467191592</c:v>
                </c:pt>
                <c:pt idx="293">
                  <c:v>-48.364304461942254</c:v>
                </c:pt>
                <c:pt idx="294">
                  <c:v>-48.528346456692908</c:v>
                </c:pt>
                <c:pt idx="295">
                  <c:v>-48.692388451443563</c:v>
                </c:pt>
                <c:pt idx="296">
                  <c:v>-48.856430446194224</c:v>
                </c:pt>
                <c:pt idx="297">
                  <c:v>-49.020472440944879</c:v>
                </c:pt>
                <c:pt idx="298">
                  <c:v>-49.184514435695533</c:v>
                </c:pt>
                <c:pt idx="299">
                  <c:v>-49.348556430446187</c:v>
                </c:pt>
                <c:pt idx="300">
                  <c:v>-49.512598425196842</c:v>
                </c:pt>
                <c:pt idx="301">
                  <c:v>-49.676640419947503</c:v>
                </c:pt>
                <c:pt idx="302">
                  <c:v>-49.840682414698158</c:v>
                </c:pt>
                <c:pt idx="303">
                  <c:v>-50.004724409448812</c:v>
                </c:pt>
                <c:pt idx="304">
                  <c:v>-50.168766404199467</c:v>
                </c:pt>
                <c:pt idx="305">
                  <c:v>-50.332808398950128</c:v>
                </c:pt>
                <c:pt idx="306">
                  <c:v>-50.496850393700782</c:v>
                </c:pt>
                <c:pt idx="307">
                  <c:v>-50.660892388451437</c:v>
                </c:pt>
                <c:pt idx="308">
                  <c:v>-50.824934383202098</c:v>
                </c:pt>
                <c:pt idx="309">
                  <c:v>-50.988976377952746</c:v>
                </c:pt>
                <c:pt idx="310">
                  <c:v>-51.153018372703407</c:v>
                </c:pt>
                <c:pt idx="311">
                  <c:v>-51.317060367454069</c:v>
                </c:pt>
                <c:pt idx="312">
                  <c:v>-51.481102362204716</c:v>
                </c:pt>
                <c:pt idx="313">
                  <c:v>-51.645144356955377</c:v>
                </c:pt>
                <c:pt idx="314">
                  <c:v>-51.809186351706032</c:v>
                </c:pt>
                <c:pt idx="315">
                  <c:v>-51.973228346456686</c:v>
                </c:pt>
                <c:pt idx="316">
                  <c:v>-52.137270341207348</c:v>
                </c:pt>
                <c:pt idx="317">
                  <c:v>-52.301312335958002</c:v>
                </c:pt>
                <c:pt idx="318">
                  <c:v>-52.465354330708657</c:v>
                </c:pt>
                <c:pt idx="319">
                  <c:v>-52.629396325459311</c:v>
                </c:pt>
                <c:pt idx="320">
                  <c:v>-52.793438320209965</c:v>
                </c:pt>
                <c:pt idx="321">
                  <c:v>-52.957480314960627</c:v>
                </c:pt>
                <c:pt idx="322">
                  <c:v>-53.121522309711288</c:v>
                </c:pt>
                <c:pt idx="323">
                  <c:v>-53.285564304461936</c:v>
                </c:pt>
                <c:pt idx="324">
                  <c:v>-53.44960629921259</c:v>
                </c:pt>
                <c:pt idx="325">
                  <c:v>-53.613648293963251</c:v>
                </c:pt>
                <c:pt idx="326">
                  <c:v>-53.777690288713906</c:v>
                </c:pt>
                <c:pt idx="327">
                  <c:v>-53.941732283464567</c:v>
                </c:pt>
                <c:pt idx="328">
                  <c:v>-54.105774278215215</c:v>
                </c:pt>
                <c:pt idx="329">
                  <c:v>-54.269816272965869</c:v>
                </c:pt>
                <c:pt idx="330">
                  <c:v>-54.433858267716531</c:v>
                </c:pt>
                <c:pt idx="331">
                  <c:v>-54.597900262467185</c:v>
                </c:pt>
                <c:pt idx="332">
                  <c:v>-54.761942257217846</c:v>
                </c:pt>
                <c:pt idx="333">
                  <c:v>-54.925984251968494</c:v>
                </c:pt>
                <c:pt idx="334">
                  <c:v>-55.090026246719155</c:v>
                </c:pt>
                <c:pt idx="335">
                  <c:v>-55.25406824146981</c:v>
                </c:pt>
                <c:pt idx="336">
                  <c:v>-55.418110236220471</c:v>
                </c:pt>
                <c:pt idx="337">
                  <c:v>-55.582152230971126</c:v>
                </c:pt>
                <c:pt idx="338">
                  <c:v>-55.746194225721773</c:v>
                </c:pt>
                <c:pt idx="339">
                  <c:v>-55.910236220472434</c:v>
                </c:pt>
                <c:pt idx="340">
                  <c:v>-56.074278215223089</c:v>
                </c:pt>
                <c:pt idx="341">
                  <c:v>-56.23832020997375</c:v>
                </c:pt>
                <c:pt idx="342">
                  <c:v>-56.402362204724412</c:v>
                </c:pt>
                <c:pt idx="343">
                  <c:v>-56.566404199475052</c:v>
                </c:pt>
                <c:pt idx="344">
                  <c:v>-56.730446194225713</c:v>
                </c:pt>
                <c:pt idx="345">
                  <c:v>-56.894488188976375</c:v>
                </c:pt>
                <c:pt idx="346">
                  <c:v>-57.058530183727029</c:v>
                </c:pt>
                <c:pt idx="347">
                  <c:v>-57.222572178477691</c:v>
                </c:pt>
                <c:pt idx="348">
                  <c:v>-57.386614173228338</c:v>
                </c:pt>
                <c:pt idx="349">
                  <c:v>-57.550656167978993</c:v>
                </c:pt>
                <c:pt idx="350">
                  <c:v>-57.714698162729654</c:v>
                </c:pt>
                <c:pt idx="351">
                  <c:v>-57.878740157480308</c:v>
                </c:pt>
                <c:pt idx="352">
                  <c:v>-58.04278215223097</c:v>
                </c:pt>
                <c:pt idx="353">
                  <c:v>-58.206824146981617</c:v>
                </c:pt>
                <c:pt idx="354">
                  <c:v>-58.370866141732279</c:v>
                </c:pt>
                <c:pt idx="355">
                  <c:v>-58.534908136482933</c:v>
                </c:pt>
                <c:pt idx="356">
                  <c:v>-58.698950131233595</c:v>
                </c:pt>
                <c:pt idx="357">
                  <c:v>-58.862992125984249</c:v>
                </c:pt>
                <c:pt idx="358">
                  <c:v>-59.027034120734896</c:v>
                </c:pt>
                <c:pt idx="359">
                  <c:v>-59.191076115485558</c:v>
                </c:pt>
                <c:pt idx="360">
                  <c:v>-59.355118110236212</c:v>
                </c:pt>
                <c:pt idx="361">
                  <c:v>-59.519160104986874</c:v>
                </c:pt>
                <c:pt idx="362">
                  <c:v>-59.683202099737528</c:v>
                </c:pt>
                <c:pt idx="363">
                  <c:v>-59.847244094488175</c:v>
                </c:pt>
                <c:pt idx="364">
                  <c:v>-60.011286089238837</c:v>
                </c:pt>
                <c:pt idx="365">
                  <c:v>-60.175328083989498</c:v>
                </c:pt>
                <c:pt idx="366">
                  <c:v>-60.339370078740153</c:v>
                </c:pt>
                <c:pt idx="367">
                  <c:v>-60.503412073490814</c:v>
                </c:pt>
                <c:pt idx="368">
                  <c:v>-60.667454068241462</c:v>
                </c:pt>
                <c:pt idx="369">
                  <c:v>-60.831496062992116</c:v>
                </c:pt>
                <c:pt idx="370">
                  <c:v>-60.995538057742777</c:v>
                </c:pt>
                <c:pt idx="371">
                  <c:v>-61.159580052493432</c:v>
                </c:pt>
                <c:pt idx="372">
                  <c:v>-61.323622047244093</c:v>
                </c:pt>
                <c:pt idx="373">
                  <c:v>-61.487664041994741</c:v>
                </c:pt>
                <c:pt idx="374">
                  <c:v>-61.651706036745395</c:v>
                </c:pt>
                <c:pt idx="375">
                  <c:v>-61.815748031496057</c:v>
                </c:pt>
                <c:pt idx="376">
                  <c:v>-61.979790026246718</c:v>
                </c:pt>
                <c:pt idx="377">
                  <c:v>-62.143832020997372</c:v>
                </c:pt>
                <c:pt idx="378">
                  <c:v>-62.30787401574802</c:v>
                </c:pt>
                <c:pt idx="379">
                  <c:v>-62.471916010498681</c:v>
                </c:pt>
                <c:pt idx="380">
                  <c:v>-62.635958005249336</c:v>
                </c:pt>
                <c:pt idx="381">
                  <c:v>-62.8</c:v>
                </c:pt>
                <c:pt idx="382">
                  <c:v>-62.964041994750652</c:v>
                </c:pt>
                <c:pt idx="383">
                  <c:v>-63.128083989501299</c:v>
                </c:pt>
                <c:pt idx="384">
                  <c:v>-63.29212598425196</c:v>
                </c:pt>
                <c:pt idx="385">
                  <c:v>-63.456167979002622</c:v>
                </c:pt>
                <c:pt idx="386">
                  <c:v>-63.620209973753276</c:v>
                </c:pt>
                <c:pt idx="387">
                  <c:v>-63.784251968503938</c:v>
                </c:pt>
                <c:pt idx="388">
                  <c:v>-63.948293963254585</c:v>
                </c:pt>
                <c:pt idx="389">
                  <c:v>-64.112335958005247</c:v>
                </c:pt>
                <c:pt idx="390">
                  <c:v>-64.276377952755908</c:v>
                </c:pt>
                <c:pt idx="391">
                  <c:v>-64.440419947506555</c:v>
                </c:pt>
                <c:pt idx="392">
                  <c:v>-64.604461942257217</c:v>
                </c:pt>
                <c:pt idx="393">
                  <c:v>-64.768503937007864</c:v>
                </c:pt>
                <c:pt idx="394">
                  <c:v>-64.932545931758526</c:v>
                </c:pt>
                <c:pt idx="395">
                  <c:v>-65.096587926509187</c:v>
                </c:pt>
                <c:pt idx="396">
                  <c:v>-65.260629921259834</c:v>
                </c:pt>
                <c:pt idx="397">
                  <c:v>-65.424671916010496</c:v>
                </c:pt>
                <c:pt idx="398">
                  <c:v>-65.588713910761143</c:v>
                </c:pt>
                <c:pt idx="399">
                  <c:v>-65.752755905511805</c:v>
                </c:pt>
                <c:pt idx="400">
                  <c:v>-65.916797900262466</c:v>
                </c:pt>
                <c:pt idx="401">
                  <c:v>-66.080839895013114</c:v>
                </c:pt>
                <c:pt idx="402">
                  <c:v>-66.244881889763775</c:v>
                </c:pt>
                <c:pt idx="403">
                  <c:v>-66.408923884514422</c:v>
                </c:pt>
                <c:pt idx="404">
                  <c:v>-66.572965879265084</c:v>
                </c:pt>
                <c:pt idx="405">
                  <c:v>-66.737007874015745</c:v>
                </c:pt>
                <c:pt idx="406">
                  <c:v>-66.901049868766407</c:v>
                </c:pt>
                <c:pt idx="407">
                  <c:v>-67.065091863517054</c:v>
                </c:pt>
                <c:pt idx="408">
                  <c:v>-67.229133858267701</c:v>
                </c:pt>
                <c:pt idx="409">
                  <c:v>-67.393175853018363</c:v>
                </c:pt>
                <c:pt idx="410">
                  <c:v>-67.557217847769024</c:v>
                </c:pt>
                <c:pt idx="411">
                  <c:v>-67.721259842519686</c:v>
                </c:pt>
                <c:pt idx="412">
                  <c:v>-67.885301837270333</c:v>
                </c:pt>
                <c:pt idx="413">
                  <c:v>-68.04934383202098</c:v>
                </c:pt>
                <c:pt idx="414">
                  <c:v>-68.213385826771642</c:v>
                </c:pt>
                <c:pt idx="415">
                  <c:v>-68.377427821522303</c:v>
                </c:pt>
                <c:pt idx="416">
                  <c:v>-68.541469816272965</c:v>
                </c:pt>
                <c:pt idx="417">
                  <c:v>-68.705511811023626</c:v>
                </c:pt>
                <c:pt idx="418">
                  <c:v>-68.869553805774274</c:v>
                </c:pt>
                <c:pt idx="419">
                  <c:v>-69.033595800524921</c:v>
                </c:pt>
                <c:pt idx="420">
                  <c:v>-69.197637795275583</c:v>
                </c:pt>
                <c:pt idx="421">
                  <c:v>-69.361679790026244</c:v>
                </c:pt>
                <c:pt idx="422">
                  <c:v>-69.525721784776906</c:v>
                </c:pt>
                <c:pt idx="423">
                  <c:v>-69.689763779527553</c:v>
                </c:pt>
                <c:pt idx="424">
                  <c:v>-69.8538057742782</c:v>
                </c:pt>
                <c:pt idx="425">
                  <c:v>-70.017847769028862</c:v>
                </c:pt>
                <c:pt idx="426">
                  <c:v>-70.181889763779523</c:v>
                </c:pt>
                <c:pt idx="427">
                  <c:v>-70.345931758530185</c:v>
                </c:pt>
                <c:pt idx="428">
                  <c:v>-70.509973753280832</c:v>
                </c:pt>
                <c:pt idx="429">
                  <c:v>-70.674015748031493</c:v>
                </c:pt>
                <c:pt idx="430">
                  <c:v>-70.838057742782141</c:v>
                </c:pt>
                <c:pt idx="431">
                  <c:v>-71.002099737532802</c:v>
                </c:pt>
                <c:pt idx="432">
                  <c:v>-71.166141732283464</c:v>
                </c:pt>
                <c:pt idx="433">
                  <c:v>-71.330183727034111</c:v>
                </c:pt>
                <c:pt idx="434">
                  <c:v>-71.494225721784773</c:v>
                </c:pt>
                <c:pt idx="435">
                  <c:v>-71.65826771653542</c:v>
                </c:pt>
                <c:pt idx="436">
                  <c:v>-71.822309711286081</c:v>
                </c:pt>
                <c:pt idx="437">
                  <c:v>-71.986351706036743</c:v>
                </c:pt>
                <c:pt idx="438">
                  <c:v>-72.15039370078739</c:v>
                </c:pt>
                <c:pt idx="439">
                  <c:v>-72.314435695538052</c:v>
                </c:pt>
                <c:pt idx="440">
                  <c:v>-72.478477690288713</c:v>
                </c:pt>
                <c:pt idx="441">
                  <c:v>-72.64251968503936</c:v>
                </c:pt>
                <c:pt idx="442">
                  <c:v>-72.806561679790022</c:v>
                </c:pt>
                <c:pt idx="443">
                  <c:v>-72.970603674540669</c:v>
                </c:pt>
                <c:pt idx="444">
                  <c:v>-73.134645669291331</c:v>
                </c:pt>
                <c:pt idx="445">
                  <c:v>-73.298687664041992</c:v>
                </c:pt>
                <c:pt idx="446">
                  <c:v>-73.462729658792654</c:v>
                </c:pt>
                <c:pt idx="447">
                  <c:v>-73.626771653543301</c:v>
                </c:pt>
                <c:pt idx="448">
                  <c:v>-73.790813648293948</c:v>
                </c:pt>
                <c:pt idx="449">
                  <c:v>-73.95485564304461</c:v>
                </c:pt>
                <c:pt idx="450">
                  <c:v>-74.118897637795271</c:v>
                </c:pt>
                <c:pt idx="451">
                  <c:v>-74.282939632545933</c:v>
                </c:pt>
                <c:pt idx="452">
                  <c:v>-74.44698162729658</c:v>
                </c:pt>
                <c:pt idx="453">
                  <c:v>-74.611023622047227</c:v>
                </c:pt>
                <c:pt idx="454">
                  <c:v>-74.775065616797889</c:v>
                </c:pt>
                <c:pt idx="455">
                  <c:v>-74.93910761154855</c:v>
                </c:pt>
                <c:pt idx="456">
                  <c:v>-75.103149606299212</c:v>
                </c:pt>
                <c:pt idx="457">
                  <c:v>-75.267191601049873</c:v>
                </c:pt>
                <c:pt idx="458">
                  <c:v>-75.431233595800521</c:v>
                </c:pt>
                <c:pt idx="459">
                  <c:v>-75.595275590551168</c:v>
                </c:pt>
                <c:pt idx="460">
                  <c:v>-75.759317585301829</c:v>
                </c:pt>
                <c:pt idx="461">
                  <c:v>-75.923359580052491</c:v>
                </c:pt>
                <c:pt idx="462">
                  <c:v>-76.087401574803152</c:v>
                </c:pt>
                <c:pt idx="463">
                  <c:v>-76.2514435695538</c:v>
                </c:pt>
                <c:pt idx="464">
                  <c:v>-76.415485564304447</c:v>
                </c:pt>
                <c:pt idx="465">
                  <c:v>-76.579527559055109</c:v>
                </c:pt>
                <c:pt idx="466">
                  <c:v>-76.74356955380577</c:v>
                </c:pt>
                <c:pt idx="467">
                  <c:v>-76.907611548556432</c:v>
                </c:pt>
                <c:pt idx="468">
                  <c:v>-77.071653543307079</c:v>
                </c:pt>
                <c:pt idx="469">
                  <c:v>-77.23569553805774</c:v>
                </c:pt>
                <c:pt idx="470">
                  <c:v>-77.399737532808388</c:v>
                </c:pt>
                <c:pt idx="471">
                  <c:v>-77.563779527559049</c:v>
                </c:pt>
                <c:pt idx="472">
                  <c:v>-77.727821522309711</c:v>
                </c:pt>
                <c:pt idx="473">
                  <c:v>-77.891863517060358</c:v>
                </c:pt>
                <c:pt idx="474">
                  <c:v>-78.055905511811019</c:v>
                </c:pt>
                <c:pt idx="475">
                  <c:v>-78.219947506561667</c:v>
                </c:pt>
                <c:pt idx="476">
                  <c:v>-78.383989501312328</c:v>
                </c:pt>
                <c:pt idx="477">
                  <c:v>-78.54803149606299</c:v>
                </c:pt>
                <c:pt idx="478">
                  <c:v>-78.712073490813637</c:v>
                </c:pt>
                <c:pt idx="479">
                  <c:v>-78.876115485564299</c:v>
                </c:pt>
                <c:pt idx="480">
                  <c:v>-79.04015748031496</c:v>
                </c:pt>
                <c:pt idx="481">
                  <c:v>-79.204199475065607</c:v>
                </c:pt>
                <c:pt idx="482">
                  <c:v>-79.368241469816269</c:v>
                </c:pt>
                <c:pt idx="483">
                  <c:v>-79.532283464566916</c:v>
                </c:pt>
                <c:pt idx="484">
                  <c:v>-79.696325459317578</c:v>
                </c:pt>
                <c:pt idx="485">
                  <c:v>-79.860367454068239</c:v>
                </c:pt>
                <c:pt idx="486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A-413D-B705-A6C54BC90D87}"/>
            </c:ext>
          </c:extLst>
        </c:ser>
        <c:ser>
          <c:idx val="7"/>
          <c:order val="1"/>
          <c:tx>
            <c:strRef>
              <c:f>'038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8C'!$BM$14:$BM$814</c:f>
              <c:numCache>
                <c:formatCode>0.0</c:formatCode>
                <c:ptCount val="801"/>
                <c:pt idx="0">
                  <c:v>2.6464366489479612</c:v>
                </c:pt>
                <c:pt idx="1">
                  <c:v>2.5161441457274374</c:v>
                </c:pt>
                <c:pt idx="2">
                  <c:v>2.4944478655746063</c:v>
                </c:pt>
                <c:pt idx="3">
                  <c:v>2.4728937185897029</c:v>
                </c:pt>
                <c:pt idx="4">
                  <c:v>2.4194728314918854</c:v>
                </c:pt>
                <c:pt idx="5">
                  <c:v>2.3679905784872548</c:v>
                </c:pt>
                <c:pt idx="6">
                  <c:v>2.3209936871365695</c:v>
                </c:pt>
                <c:pt idx="7">
                  <c:v>2.341874788962544</c:v>
                </c:pt>
                <c:pt idx="8">
                  <c:v>2.4301777041698669</c:v>
                </c:pt>
                <c:pt idx="9">
                  <c:v>2.489034871584896</c:v>
                </c:pt>
                <c:pt idx="10">
                  <c:v>2.5174496307498764</c:v>
                </c:pt>
                <c:pt idx="11">
                  <c:v>2.503334018025734</c:v>
                </c:pt>
                <c:pt idx="12">
                  <c:v>2.5276569871304098</c:v>
                </c:pt>
                <c:pt idx="13">
                  <c:v>2.6057279901712058</c:v>
                </c:pt>
                <c:pt idx="14">
                  <c:v>2.6230506924691483</c:v>
                </c:pt>
                <c:pt idx="15">
                  <c:v>2.6469111691111951</c:v>
                </c:pt>
                <c:pt idx="16">
                  <c:v>2.6644837600115712</c:v>
                </c:pt>
                <c:pt idx="17">
                  <c:v>2.6746491357439885</c:v>
                </c:pt>
                <c:pt idx="18">
                  <c:v>2.7024438513223701</c:v>
                </c:pt>
                <c:pt idx="19">
                  <c:v>2.8028714391954725</c:v>
                </c:pt>
                <c:pt idx="20">
                  <c:v>3.4026912911925273</c:v>
                </c:pt>
                <c:pt idx="21">
                  <c:v>2.0252095879560055</c:v>
                </c:pt>
                <c:pt idx="22">
                  <c:v>2.5821919304970522</c:v>
                </c:pt>
                <c:pt idx="23">
                  <c:v>2.939135590275598</c:v>
                </c:pt>
                <c:pt idx="24">
                  <c:v>2.1740572326719811</c:v>
                </c:pt>
                <c:pt idx="25">
                  <c:v>3.0790605915747675</c:v>
                </c:pt>
                <c:pt idx="26">
                  <c:v>2.7304919181031369</c:v>
                </c:pt>
                <c:pt idx="27">
                  <c:v>2.7204609710092105</c:v>
                </c:pt>
                <c:pt idx="28">
                  <c:v>2.5195701296281947</c:v>
                </c:pt>
                <c:pt idx="29">
                  <c:v>2.7047273461163139</c:v>
                </c:pt>
                <c:pt idx="30">
                  <c:v>2.7152028105085502</c:v>
                </c:pt>
                <c:pt idx="31">
                  <c:v>2.7786332245565535</c:v>
                </c:pt>
                <c:pt idx="32">
                  <c:v>2.8053580976245023</c:v>
                </c:pt>
                <c:pt idx="33">
                  <c:v>2.7911531085563945</c:v>
                </c:pt>
                <c:pt idx="34">
                  <c:v>2.7761088169161834</c:v>
                </c:pt>
                <c:pt idx="35">
                  <c:v>2.7556769554005323</c:v>
                </c:pt>
                <c:pt idx="36">
                  <c:v>2.7740625577944131</c:v>
                </c:pt>
                <c:pt idx="37">
                  <c:v>2.7629351707172245</c:v>
                </c:pt>
                <c:pt idx="38">
                  <c:v>2.7994127055474292</c:v>
                </c:pt>
                <c:pt idx="39">
                  <c:v>2.7996117558651239</c:v>
                </c:pt>
                <c:pt idx="40">
                  <c:v>2.7388836158204657</c:v>
                </c:pt>
                <c:pt idx="41">
                  <c:v>2.7415380066717798</c:v>
                </c:pt>
                <c:pt idx="42">
                  <c:v>2.799383754973876</c:v>
                </c:pt>
                <c:pt idx="43">
                  <c:v>2.7927425847565401</c:v>
                </c:pt>
                <c:pt idx="44">
                  <c:v>2.4872491112308848</c:v>
                </c:pt>
                <c:pt idx="45">
                  <c:v>2.2536091675521814</c:v>
                </c:pt>
                <c:pt idx="46">
                  <c:v>2.4030354934623106</c:v>
                </c:pt>
                <c:pt idx="47">
                  <c:v>2.3518158974350833</c:v>
                </c:pt>
                <c:pt idx="48">
                  <c:v>2.324008563927193</c:v>
                </c:pt>
                <c:pt idx="49">
                  <c:v>2.4582868798747448</c:v>
                </c:pt>
                <c:pt idx="50">
                  <c:v>2.4914509271568166</c:v>
                </c:pt>
                <c:pt idx="51">
                  <c:v>2.5987777661858242</c:v>
                </c:pt>
                <c:pt idx="52">
                  <c:v>2.6390311749234083</c:v>
                </c:pt>
                <c:pt idx="53">
                  <c:v>2.6360819430789895</c:v>
                </c:pt>
                <c:pt idx="54">
                  <c:v>2.6384957989160904</c:v>
                </c:pt>
                <c:pt idx="55">
                  <c:v>2.6794072558960029</c:v>
                </c:pt>
                <c:pt idx="56">
                  <c:v>2.6935023138144381</c:v>
                </c:pt>
                <c:pt idx="57">
                  <c:v>2.6853630858186723</c:v>
                </c:pt>
                <c:pt idx="58">
                  <c:v>2.6990288872904533</c:v>
                </c:pt>
                <c:pt idx="59">
                  <c:v>2.7160329893554755</c:v>
                </c:pt>
                <c:pt idx="60">
                  <c:v>2.7251250131215574</c:v>
                </c:pt>
                <c:pt idx="61">
                  <c:v>2.7317669329818459</c:v>
                </c:pt>
                <c:pt idx="62">
                  <c:v>2.77299455156622</c:v>
                </c:pt>
                <c:pt idx="63">
                  <c:v>2.7677224944297252</c:v>
                </c:pt>
                <c:pt idx="64">
                  <c:v>2.7929015870738665</c:v>
                </c:pt>
                <c:pt idx="65">
                  <c:v>2.8213067423235465</c:v>
                </c:pt>
                <c:pt idx="66">
                  <c:v>2.8048518382789811</c:v>
                </c:pt>
                <c:pt idx="67">
                  <c:v>2.8317456400559444</c:v>
                </c:pt>
                <c:pt idx="68">
                  <c:v>2.9118547866935298</c:v>
                </c:pt>
                <c:pt idx="69">
                  <c:v>2.9468277840317456</c:v>
                </c:pt>
                <c:pt idx="70">
                  <c:v>2.9387592362862516</c:v>
                </c:pt>
                <c:pt idx="71">
                  <c:v>2.9118826361109305</c:v>
                </c:pt>
                <c:pt idx="72">
                  <c:v>2.8994080980962362</c:v>
                </c:pt>
                <c:pt idx="73">
                  <c:v>2.8603293803274101</c:v>
                </c:pt>
                <c:pt idx="74">
                  <c:v>2.8764201577484583</c:v>
                </c:pt>
                <c:pt idx="75">
                  <c:v>2.9385965747834608</c:v>
                </c:pt>
                <c:pt idx="76">
                  <c:v>3.0207741563939998</c:v>
                </c:pt>
                <c:pt idx="77">
                  <c:v>2.792047495425714</c:v>
                </c:pt>
                <c:pt idx="78">
                  <c:v>2.5773936948784506</c:v>
                </c:pt>
                <c:pt idx="79">
                  <c:v>2.6865333511222893</c:v>
                </c:pt>
                <c:pt idx="80">
                  <c:v>2.6515917101243356</c:v>
                </c:pt>
                <c:pt idx="81">
                  <c:v>2.7553630781751788</c:v>
                </c:pt>
                <c:pt idx="82">
                  <c:v>2.8787994878586409</c:v>
                </c:pt>
                <c:pt idx="83">
                  <c:v>2.6612171515661336</c:v>
                </c:pt>
                <c:pt idx="84">
                  <c:v>2.7973544847078911</c:v>
                </c:pt>
                <c:pt idx="85">
                  <c:v>2.9175031358214509</c:v>
                </c:pt>
                <c:pt idx="86">
                  <c:v>2.8089552504868029</c:v>
                </c:pt>
                <c:pt idx="87">
                  <c:v>2.8042750358552837</c:v>
                </c:pt>
                <c:pt idx="88">
                  <c:v>2.9541330613360839</c:v>
                </c:pt>
                <c:pt idx="89">
                  <c:v>2.7512732708209797</c:v>
                </c:pt>
                <c:pt idx="90">
                  <c:v>2.7799140558824216</c:v>
                </c:pt>
                <c:pt idx="91">
                  <c:v>2.7956019738810323</c:v>
                </c:pt>
                <c:pt idx="92">
                  <c:v>2.9266970617411423</c:v>
                </c:pt>
                <c:pt idx="93">
                  <c:v>2.8535433513096295</c:v>
                </c:pt>
                <c:pt idx="94">
                  <c:v>2.7345039736918264</c:v>
                </c:pt>
                <c:pt idx="95">
                  <c:v>2.8850427336826892</c:v>
                </c:pt>
                <c:pt idx="96">
                  <c:v>2.3432783578010041</c:v>
                </c:pt>
                <c:pt idx="97">
                  <c:v>2.7106376894007482</c:v>
                </c:pt>
                <c:pt idx="98">
                  <c:v>3.0127282463203149</c:v>
                </c:pt>
                <c:pt idx="99">
                  <c:v>2.8975208021435166</c:v>
                </c:pt>
                <c:pt idx="100">
                  <c:v>2.9168150640470838</c:v>
                </c:pt>
                <c:pt idx="101">
                  <c:v>2.912148989715154</c:v>
                </c:pt>
                <c:pt idx="102">
                  <c:v>2.9508150088392555</c:v>
                </c:pt>
                <c:pt idx="103">
                  <c:v>2.9649397243864617</c:v>
                </c:pt>
                <c:pt idx="104">
                  <c:v>2.811093953940305</c:v>
                </c:pt>
                <c:pt idx="105">
                  <c:v>2.7448989780248754</c:v>
                </c:pt>
                <c:pt idx="106">
                  <c:v>2.7932570208103411</c:v>
                </c:pt>
                <c:pt idx="107">
                  <c:v>2.8186389570095467</c:v>
                </c:pt>
                <c:pt idx="108">
                  <c:v>2.9176926387817477</c:v>
                </c:pt>
                <c:pt idx="109">
                  <c:v>2.945875185730233</c:v>
                </c:pt>
                <c:pt idx="110">
                  <c:v>3.0239481427846937</c:v>
                </c:pt>
                <c:pt idx="111">
                  <c:v>2.7120943713266756</c:v>
                </c:pt>
                <c:pt idx="112">
                  <c:v>2.7533000508207413</c:v>
                </c:pt>
                <c:pt idx="113">
                  <c:v>2.8488233559226472</c:v>
                </c:pt>
                <c:pt idx="114">
                  <c:v>2.8553636500138642</c:v>
                </c:pt>
                <c:pt idx="115">
                  <c:v>2.7468365813629454</c:v>
                </c:pt>
                <c:pt idx="116">
                  <c:v>2.8092748027434724</c:v>
                </c:pt>
                <c:pt idx="117">
                  <c:v>2.8843105951847701</c:v>
                </c:pt>
                <c:pt idx="118">
                  <c:v>2.7915520942348033</c:v>
                </c:pt>
                <c:pt idx="119">
                  <c:v>2.7976331344849741</c:v>
                </c:pt>
                <c:pt idx="120">
                  <c:v>2.9387212445386872</c:v>
                </c:pt>
                <c:pt idx="121">
                  <c:v>2.9373469371202523</c:v>
                </c:pt>
                <c:pt idx="122">
                  <c:v>2.7448076664146925</c:v>
                </c:pt>
                <c:pt idx="123">
                  <c:v>2.805156653991391</c:v>
                </c:pt>
                <c:pt idx="124">
                  <c:v>2.8408564150109763</c:v>
                </c:pt>
                <c:pt idx="125">
                  <c:v>2.9463399130385692</c:v>
                </c:pt>
                <c:pt idx="126">
                  <c:v>2.8407678580962452</c:v>
                </c:pt>
                <c:pt idx="127">
                  <c:v>2.7892872397648092</c:v>
                </c:pt>
                <c:pt idx="128">
                  <c:v>2.9509285864744705</c:v>
                </c:pt>
                <c:pt idx="129">
                  <c:v>2.9806500558198845</c:v>
                </c:pt>
                <c:pt idx="130">
                  <c:v>2.7839808808186111</c:v>
                </c:pt>
                <c:pt idx="131">
                  <c:v>2.8425011899661814</c:v>
                </c:pt>
                <c:pt idx="132">
                  <c:v>2.8865802541462533</c:v>
                </c:pt>
                <c:pt idx="133">
                  <c:v>2.8649812954989571</c:v>
                </c:pt>
                <c:pt idx="134">
                  <c:v>2.8544300792380137</c:v>
                </c:pt>
                <c:pt idx="135">
                  <c:v>2.9199104286954709</c:v>
                </c:pt>
                <c:pt idx="136">
                  <c:v>3.0495045969990997</c:v>
                </c:pt>
                <c:pt idx="137">
                  <c:v>3.4519103462044423</c:v>
                </c:pt>
                <c:pt idx="138">
                  <c:v>2.7768119541924676</c:v>
                </c:pt>
                <c:pt idx="139">
                  <c:v>2.7497472228497144</c:v>
                </c:pt>
                <c:pt idx="140">
                  <c:v>2.8158004093185611</c:v>
                </c:pt>
                <c:pt idx="141">
                  <c:v>2.9524057916295572</c:v>
                </c:pt>
                <c:pt idx="142">
                  <c:v>2.8792048560467007</c:v>
                </c:pt>
                <c:pt idx="143">
                  <c:v>2.8894920051812103</c:v>
                </c:pt>
                <c:pt idx="144">
                  <c:v>2.8928878941384841</c:v>
                </c:pt>
                <c:pt idx="145">
                  <c:v>2.877142323674835</c:v>
                </c:pt>
                <c:pt idx="146">
                  <c:v>2.8777317585034723</c:v>
                </c:pt>
                <c:pt idx="147">
                  <c:v>2.9671587465781593</c:v>
                </c:pt>
                <c:pt idx="148">
                  <c:v>2.9194959081147913</c:v>
                </c:pt>
                <c:pt idx="149">
                  <c:v>2.9748706875871131</c:v>
                </c:pt>
                <c:pt idx="150">
                  <c:v>2.9087847332031416</c:v>
                </c:pt>
                <c:pt idx="151">
                  <c:v>2.7401922505162633</c:v>
                </c:pt>
                <c:pt idx="152">
                  <c:v>2.8734225865156438</c:v>
                </c:pt>
                <c:pt idx="153">
                  <c:v>2.8780713777156266</c:v>
                </c:pt>
                <c:pt idx="154">
                  <c:v>2.8278524835673111</c:v>
                </c:pt>
                <c:pt idx="155">
                  <c:v>2.9686442936397701</c:v>
                </c:pt>
                <c:pt idx="156">
                  <c:v>2.9755903961490384</c:v>
                </c:pt>
                <c:pt idx="157">
                  <c:v>3.0253464784534749</c:v>
                </c:pt>
                <c:pt idx="158">
                  <c:v>3.0131877900311181</c:v>
                </c:pt>
                <c:pt idx="159">
                  <c:v>3.0012741375722842</c:v>
                </c:pt>
                <c:pt idx="160">
                  <c:v>2.9504241184164215</c:v>
                </c:pt>
                <c:pt idx="161">
                  <c:v>2.9849563999902196</c:v>
                </c:pt>
                <c:pt idx="162">
                  <c:v>2.9812853068891845</c:v>
                </c:pt>
                <c:pt idx="163">
                  <c:v>3.0020338704250324</c:v>
                </c:pt>
                <c:pt idx="164">
                  <c:v>2.9929070549397627</c:v>
                </c:pt>
                <c:pt idx="165">
                  <c:v>3.009121290118498</c:v>
                </c:pt>
                <c:pt idx="166">
                  <c:v>3.0468959723967823</c:v>
                </c:pt>
                <c:pt idx="167">
                  <c:v>3.0671251063227292</c:v>
                </c:pt>
                <c:pt idx="168">
                  <c:v>3.0707398216246933</c:v>
                </c:pt>
                <c:pt idx="169">
                  <c:v>3.0824074282115692</c:v>
                </c:pt>
                <c:pt idx="170">
                  <c:v>3.0943465144151663</c:v>
                </c:pt>
                <c:pt idx="171">
                  <c:v>3.1132331240292714</c:v>
                </c:pt>
                <c:pt idx="172">
                  <c:v>3.1087160997698993</c:v>
                </c:pt>
                <c:pt idx="173">
                  <c:v>3.0921289064786008</c:v>
                </c:pt>
                <c:pt idx="174">
                  <c:v>3.0980973704596706</c:v>
                </c:pt>
                <c:pt idx="175">
                  <c:v>3.091266815072629</c:v>
                </c:pt>
                <c:pt idx="176">
                  <c:v>3.1014798538267088</c:v>
                </c:pt>
                <c:pt idx="177">
                  <c:v>3.0865993697981131</c:v>
                </c:pt>
                <c:pt idx="178">
                  <c:v>3.0679415067320055</c:v>
                </c:pt>
                <c:pt idx="179">
                  <c:v>3.0483890342859228</c:v>
                </c:pt>
                <c:pt idx="180">
                  <c:v>3.0576481969015048</c:v>
                </c:pt>
                <c:pt idx="181">
                  <c:v>3.0794936395306878</c:v>
                </c:pt>
                <c:pt idx="182">
                  <c:v>3.1099056349215051</c:v>
                </c:pt>
                <c:pt idx="183">
                  <c:v>3.1100210773803947</c:v>
                </c:pt>
                <c:pt idx="184">
                  <c:v>3.1035184337485378</c:v>
                </c:pt>
                <c:pt idx="185">
                  <c:v>3.1143204256674486</c:v>
                </c:pt>
                <c:pt idx="186">
                  <c:v>3.0971344526619751</c:v>
                </c:pt>
                <c:pt idx="187">
                  <c:v>3.0824102921224852</c:v>
                </c:pt>
                <c:pt idx="188">
                  <c:v>3.0769494050159443</c:v>
                </c:pt>
                <c:pt idx="189">
                  <c:v>3.0829578912825397</c:v>
                </c:pt>
                <c:pt idx="190">
                  <c:v>3.0874063365702589</c:v>
                </c:pt>
                <c:pt idx="191">
                  <c:v>3.0977696835818778</c:v>
                </c:pt>
                <c:pt idx="192">
                  <c:v>3.0920073589954655</c:v>
                </c:pt>
                <c:pt idx="193">
                  <c:v>3.0887215705428348</c:v>
                </c:pt>
                <c:pt idx="194">
                  <c:v>3.0909976317049739</c:v>
                </c:pt>
                <c:pt idx="195">
                  <c:v>3.0898509646379848</c:v>
                </c:pt>
                <c:pt idx="196">
                  <c:v>3.0891326057323956</c:v>
                </c:pt>
                <c:pt idx="197">
                  <c:v>3.0905021059052014</c:v>
                </c:pt>
                <c:pt idx="198">
                  <c:v>3.0864719511524479</c:v>
                </c:pt>
                <c:pt idx="199">
                  <c:v>3.0635025846934729</c:v>
                </c:pt>
                <c:pt idx="200">
                  <c:v>3.0498331742359071</c:v>
                </c:pt>
                <c:pt idx="201">
                  <c:v>3.0416989222120145</c:v>
                </c:pt>
                <c:pt idx="202">
                  <c:v>3.0516870675433503</c:v>
                </c:pt>
                <c:pt idx="203">
                  <c:v>3.0254768735923228</c:v>
                </c:pt>
                <c:pt idx="204">
                  <c:v>3.0572319617399084</c:v>
                </c:pt>
                <c:pt idx="205">
                  <c:v>3.0668131407353787</c:v>
                </c:pt>
                <c:pt idx="206">
                  <c:v>3.0753023342942973</c:v>
                </c:pt>
                <c:pt idx="207">
                  <c:v>3.0913579666400017</c:v>
                </c:pt>
                <c:pt idx="208">
                  <c:v>3.0953183472224479</c:v>
                </c:pt>
                <c:pt idx="209">
                  <c:v>3.1001343765562028</c:v>
                </c:pt>
                <c:pt idx="210">
                  <c:v>3.0940459567970384</c:v>
                </c:pt>
                <c:pt idx="211">
                  <c:v>3.0898358969936344</c:v>
                </c:pt>
                <c:pt idx="212">
                  <c:v>3.1028908811133205</c:v>
                </c:pt>
                <c:pt idx="213">
                  <c:v>3.089606799572433</c:v>
                </c:pt>
                <c:pt idx="214">
                  <c:v>3.1122144627269575</c:v>
                </c:pt>
                <c:pt idx="215">
                  <c:v>3.1296474952237205</c:v>
                </c:pt>
                <c:pt idx="216">
                  <c:v>3.1278141283538399</c:v>
                </c:pt>
                <c:pt idx="217">
                  <c:v>3.100120008181662</c:v>
                </c:pt>
                <c:pt idx="218">
                  <c:v>3.095720857034689</c:v>
                </c:pt>
                <c:pt idx="219">
                  <c:v>3.0713819360524175</c:v>
                </c:pt>
                <c:pt idx="220">
                  <c:v>3.0715692440713651</c:v>
                </c:pt>
                <c:pt idx="221">
                  <c:v>3.0823205208839721</c:v>
                </c:pt>
                <c:pt idx="222">
                  <c:v>3.1148443599037288</c:v>
                </c:pt>
                <c:pt idx="223">
                  <c:v>3.1276224908349164</c:v>
                </c:pt>
                <c:pt idx="224">
                  <c:v>3.1330291761468478</c:v>
                </c:pt>
                <c:pt idx="225">
                  <c:v>3.143703144597255</c:v>
                </c:pt>
                <c:pt idx="226">
                  <c:v>3.1356031427066293</c:v>
                </c:pt>
                <c:pt idx="227">
                  <c:v>3.1405049363980146</c:v>
                </c:pt>
                <c:pt idx="228">
                  <c:v>3.1335901799660637</c:v>
                </c:pt>
                <c:pt idx="229">
                  <c:v>3.1384995641039941</c:v>
                </c:pt>
                <c:pt idx="230">
                  <c:v>3.1386985868556905</c:v>
                </c:pt>
                <c:pt idx="231">
                  <c:v>3.1254495533507365</c:v>
                </c:pt>
                <c:pt idx="232">
                  <c:v>3.1173724987158176</c:v>
                </c:pt>
                <c:pt idx="233">
                  <c:v>3.1139178530211797</c:v>
                </c:pt>
                <c:pt idx="234">
                  <c:v>3.111964505346116</c:v>
                </c:pt>
                <c:pt idx="235">
                  <c:v>3.1129660871047506</c:v>
                </c:pt>
                <c:pt idx="236">
                  <c:v>3.1134544046310038</c:v>
                </c:pt>
                <c:pt idx="237">
                  <c:v>3.1078582269301895</c:v>
                </c:pt>
                <c:pt idx="238">
                  <c:v>3.1194350881811563</c:v>
                </c:pt>
                <c:pt idx="239">
                  <c:v>3.1235008304841405</c:v>
                </c:pt>
                <c:pt idx="240">
                  <c:v>3.1168247368364606</c:v>
                </c:pt>
                <c:pt idx="241">
                  <c:v>3.113112552253972</c:v>
                </c:pt>
                <c:pt idx="242">
                  <c:v>3.100503737286306</c:v>
                </c:pt>
                <c:pt idx="243">
                  <c:v>3.105476316217715</c:v>
                </c:pt>
                <c:pt idx="244">
                  <c:v>3.0990790979843381</c:v>
                </c:pt>
                <c:pt idx="245">
                  <c:v>3.0867284520531904</c:v>
                </c:pt>
                <c:pt idx="246">
                  <c:v>2.7512715077196082</c:v>
                </c:pt>
                <c:pt idx="247">
                  <c:v>3.0429739957650623</c:v>
                </c:pt>
                <c:pt idx="248">
                  <c:v>3.0680013583603643</c:v>
                </c:pt>
                <c:pt idx="249">
                  <c:v>3.1294277772109194</c:v>
                </c:pt>
                <c:pt idx="250">
                  <c:v>3.1888314918511731</c:v>
                </c:pt>
                <c:pt idx="251">
                  <c:v>3.1517881880616021</c:v>
                </c:pt>
                <c:pt idx="252">
                  <c:v>3.0650426977865468</c:v>
                </c:pt>
                <c:pt idx="253">
                  <c:v>3.0395204413872108</c:v>
                </c:pt>
                <c:pt idx="254">
                  <c:v>3.0271761837279105</c:v>
                </c:pt>
                <c:pt idx="255">
                  <c:v>3.0294507155410555</c:v>
                </c:pt>
                <c:pt idx="256">
                  <c:v>3.0186448809232949</c:v>
                </c:pt>
                <c:pt idx="257">
                  <c:v>2.9929778377080463</c:v>
                </c:pt>
                <c:pt idx="258">
                  <c:v>2.9871290133648309</c:v>
                </c:pt>
                <c:pt idx="259">
                  <c:v>2.9892222970861062</c:v>
                </c:pt>
                <c:pt idx="260">
                  <c:v>2.8866276547393572</c:v>
                </c:pt>
                <c:pt idx="261">
                  <c:v>2.9186516486283232</c:v>
                </c:pt>
                <c:pt idx="262">
                  <c:v>2.9445681594861339</c:v>
                </c:pt>
                <c:pt idx="263">
                  <c:v>2.9406196776355289</c:v>
                </c:pt>
                <c:pt idx="264">
                  <c:v>3.0111957771536582</c:v>
                </c:pt>
                <c:pt idx="265">
                  <c:v>3.0655336619945306</c:v>
                </c:pt>
                <c:pt idx="266">
                  <c:v>3.1186278829736218</c:v>
                </c:pt>
                <c:pt idx="267">
                  <c:v>3.2682034404621714</c:v>
                </c:pt>
                <c:pt idx="268">
                  <c:v>3.3784690719737482</c:v>
                </c:pt>
                <c:pt idx="269">
                  <c:v>3.2658792517187205</c:v>
                </c:pt>
                <c:pt idx="270">
                  <c:v>3.7320839621066408</c:v>
                </c:pt>
                <c:pt idx="271">
                  <c:v>3.931003559451459</c:v>
                </c:pt>
                <c:pt idx="272">
                  <c:v>4.0117246500189321</c:v>
                </c:pt>
                <c:pt idx="273">
                  <c:v>4.01296275391182</c:v>
                </c:pt>
                <c:pt idx="274">
                  <c:v>3.9709199844850991</c:v>
                </c:pt>
                <c:pt idx="275">
                  <c:v>3.9296814675833027</c:v>
                </c:pt>
                <c:pt idx="276">
                  <c:v>3.9004785279099661</c:v>
                </c:pt>
                <c:pt idx="277">
                  <c:v>3.3418033544707244</c:v>
                </c:pt>
                <c:pt idx="278">
                  <c:v>3.0330823863357148</c:v>
                </c:pt>
                <c:pt idx="279">
                  <c:v>2.8871014541748812</c:v>
                </c:pt>
                <c:pt idx="280">
                  <c:v>2.480387818156331</c:v>
                </c:pt>
                <c:pt idx="281">
                  <c:v>2.6583024631502825</c:v>
                </c:pt>
                <c:pt idx="282">
                  <c:v>2.8198646900111806</c:v>
                </c:pt>
                <c:pt idx="283">
                  <c:v>2.9359799307930459</c:v>
                </c:pt>
                <c:pt idx="284">
                  <c:v>2.8760242551731685</c:v>
                </c:pt>
                <c:pt idx="285">
                  <c:v>2.8957926427347163</c:v>
                </c:pt>
                <c:pt idx="286">
                  <c:v>2.7407744986791855</c:v>
                </c:pt>
                <c:pt idx="287">
                  <c:v>2.744381216214471</c:v>
                </c:pt>
                <c:pt idx="288">
                  <c:v>2.9209276052716366</c:v>
                </c:pt>
                <c:pt idx="289">
                  <c:v>2.9755705998389952</c:v>
                </c:pt>
                <c:pt idx="290">
                  <c:v>2.8058946807230232</c:v>
                </c:pt>
                <c:pt idx="291">
                  <c:v>2.8072301946913751</c:v>
                </c:pt>
                <c:pt idx="292">
                  <c:v>3.0057955168517689</c:v>
                </c:pt>
                <c:pt idx="293">
                  <c:v>3.1706080428044472</c:v>
                </c:pt>
                <c:pt idx="294">
                  <c:v>3.1721651761113105</c:v>
                </c:pt>
                <c:pt idx="295">
                  <c:v>3.2614880393183028</c:v>
                </c:pt>
                <c:pt idx="296">
                  <c:v>3.3695676240707471</c:v>
                </c:pt>
                <c:pt idx="297">
                  <c:v>3.3942827438264973</c:v>
                </c:pt>
                <c:pt idx="298">
                  <c:v>3.2281449587943083</c:v>
                </c:pt>
                <c:pt idx="299">
                  <c:v>3.1673350934571696</c:v>
                </c:pt>
                <c:pt idx="300">
                  <c:v>3.0462942954069341</c:v>
                </c:pt>
                <c:pt idx="301">
                  <c:v>2.9751283715818149</c:v>
                </c:pt>
                <c:pt idx="302">
                  <c:v>2.6415345237865542</c:v>
                </c:pt>
                <c:pt idx="303">
                  <c:v>2.4931910155761878</c:v>
                </c:pt>
                <c:pt idx="304">
                  <c:v>2.5504444413994531</c:v>
                </c:pt>
                <c:pt idx="305">
                  <c:v>2.6668451294657896</c:v>
                </c:pt>
                <c:pt idx="306">
                  <c:v>2.9315657323716922</c:v>
                </c:pt>
                <c:pt idx="307">
                  <c:v>3.0362646864447194</c:v>
                </c:pt>
                <c:pt idx="308">
                  <c:v>2.8458098138329464</c:v>
                </c:pt>
                <c:pt idx="309">
                  <c:v>2.8146979848779377</c:v>
                </c:pt>
                <c:pt idx="310">
                  <c:v>3.0132799884520871</c:v>
                </c:pt>
                <c:pt idx="311">
                  <c:v>2.8243938863766833</c:v>
                </c:pt>
                <c:pt idx="312">
                  <c:v>2.7251554419491431</c:v>
                </c:pt>
                <c:pt idx="313">
                  <c:v>2.9344946869560262</c:v>
                </c:pt>
                <c:pt idx="314">
                  <c:v>2.6543299867433006</c:v>
                </c:pt>
                <c:pt idx="315">
                  <c:v>2.8963991087605865</c:v>
                </c:pt>
                <c:pt idx="316">
                  <c:v>2.9149712351543418</c:v>
                </c:pt>
                <c:pt idx="317">
                  <c:v>2.8657262404873665</c:v>
                </c:pt>
                <c:pt idx="318">
                  <c:v>2.4978496376209867</c:v>
                </c:pt>
                <c:pt idx="319">
                  <c:v>2.8085968685811804</c:v>
                </c:pt>
                <c:pt idx="320">
                  <c:v>2.8183768261575382</c:v>
                </c:pt>
                <c:pt idx="321">
                  <c:v>3.0778893807001313</c:v>
                </c:pt>
                <c:pt idx="322">
                  <c:v>2.4647188130356521</c:v>
                </c:pt>
                <c:pt idx="323">
                  <c:v>2.8194236745868455</c:v>
                </c:pt>
                <c:pt idx="324">
                  <c:v>2.9214984343595467</c:v>
                </c:pt>
                <c:pt idx="325">
                  <c:v>2.8584192090118981</c:v>
                </c:pt>
                <c:pt idx="326">
                  <c:v>2.8850755049186163</c:v>
                </c:pt>
                <c:pt idx="327">
                  <c:v>2.7792432879994884</c:v>
                </c:pt>
                <c:pt idx="328">
                  <c:v>3.0268168609247383</c:v>
                </c:pt>
                <c:pt idx="329">
                  <c:v>3.0009780501592473</c:v>
                </c:pt>
                <c:pt idx="330">
                  <c:v>2.9916278002717518</c:v>
                </c:pt>
                <c:pt idx="331">
                  <c:v>2.9932339792685805</c:v>
                </c:pt>
                <c:pt idx="332">
                  <c:v>2.9798151395887755</c:v>
                </c:pt>
                <c:pt idx="333">
                  <c:v>2.9562048270033694</c:v>
                </c:pt>
                <c:pt idx="334">
                  <c:v>2.9767148898196836</c:v>
                </c:pt>
                <c:pt idx="335">
                  <c:v>2.9903220026347994</c:v>
                </c:pt>
                <c:pt idx="336">
                  <c:v>3.0090345159537777</c:v>
                </c:pt>
                <c:pt idx="337">
                  <c:v>3.0042378786043846</c:v>
                </c:pt>
                <c:pt idx="338">
                  <c:v>3.008015283953374</c:v>
                </c:pt>
                <c:pt idx="339">
                  <c:v>3.0094292773666607</c:v>
                </c:pt>
                <c:pt idx="340">
                  <c:v>3.0083257303549784</c:v>
                </c:pt>
                <c:pt idx="341">
                  <c:v>3.007663347286857</c:v>
                </c:pt>
                <c:pt idx="342">
                  <c:v>2.9941458111296089</c:v>
                </c:pt>
                <c:pt idx="343">
                  <c:v>3.0048503935399111</c:v>
                </c:pt>
                <c:pt idx="344">
                  <c:v>2.9833742102824288</c:v>
                </c:pt>
                <c:pt idx="345">
                  <c:v>2.9701028752054865</c:v>
                </c:pt>
                <c:pt idx="346">
                  <c:v>2.9442180186333098</c:v>
                </c:pt>
                <c:pt idx="347">
                  <c:v>2.9638807042064519</c:v>
                </c:pt>
                <c:pt idx="348">
                  <c:v>2.9513493235570833</c:v>
                </c:pt>
                <c:pt idx="349">
                  <c:v>2.9425527823474273</c:v>
                </c:pt>
                <c:pt idx="350">
                  <c:v>2.9517058823436395</c:v>
                </c:pt>
                <c:pt idx="351">
                  <c:v>2.9498271591745957</c:v>
                </c:pt>
                <c:pt idx="352">
                  <c:v>2.9514598690184544</c:v>
                </c:pt>
                <c:pt idx="353">
                  <c:v>2.945677463421466</c:v>
                </c:pt>
                <c:pt idx="354">
                  <c:v>2.9499431278063422</c:v>
                </c:pt>
                <c:pt idx="355">
                  <c:v>2.9424562238813032</c:v>
                </c:pt>
                <c:pt idx="356">
                  <c:v>2.9779080541013956</c:v>
                </c:pt>
                <c:pt idx="357">
                  <c:v>2.9759451763585396</c:v>
                </c:pt>
                <c:pt idx="358">
                  <c:v>2.9692521004219739</c:v>
                </c:pt>
                <c:pt idx="359">
                  <c:v>2.9638990892249595</c:v>
                </c:pt>
                <c:pt idx="360">
                  <c:v>2.9662721583218792</c:v>
                </c:pt>
                <c:pt idx="361">
                  <c:v>2.9844401111083019</c:v>
                </c:pt>
                <c:pt idx="362">
                  <c:v>2.9994477981019827</c:v>
                </c:pt>
                <c:pt idx="363">
                  <c:v>3.0113325293458453</c:v>
                </c:pt>
                <c:pt idx="364">
                  <c:v>2.9971572603567909</c:v>
                </c:pt>
                <c:pt idx="365">
                  <c:v>3.0116051727262758</c:v>
                </c:pt>
                <c:pt idx="366">
                  <c:v>3.0295465685725587</c:v>
                </c:pt>
                <c:pt idx="367">
                  <c:v>3.0214169143407159</c:v>
                </c:pt>
                <c:pt idx="368">
                  <c:v>3.0683958700880636</c:v>
                </c:pt>
                <c:pt idx="369">
                  <c:v>3.0232605961089782</c:v>
                </c:pt>
                <c:pt idx="370">
                  <c:v>3.0128655598100247</c:v>
                </c:pt>
                <c:pt idx="371">
                  <c:v>2.9881206681329417</c:v>
                </c:pt>
                <c:pt idx="372">
                  <c:v>2.9838840906215029</c:v>
                </c:pt>
                <c:pt idx="373">
                  <c:v>2.983825950288836</c:v>
                </c:pt>
                <c:pt idx="374">
                  <c:v>2.9950026506090066</c:v>
                </c:pt>
                <c:pt idx="375">
                  <c:v>2.9852538594711291</c:v>
                </c:pt>
                <c:pt idx="376">
                  <c:v>2.8816986998980556</c:v>
                </c:pt>
                <c:pt idx="377">
                  <c:v>2.921624121353521</c:v>
                </c:pt>
                <c:pt idx="378">
                  <c:v>3.0357292950173997</c:v>
                </c:pt>
                <c:pt idx="379">
                  <c:v>2.9887870140791706</c:v>
                </c:pt>
                <c:pt idx="380">
                  <c:v>3.0155318266660034</c:v>
                </c:pt>
                <c:pt idx="381">
                  <c:v>3.0189483595583937</c:v>
                </c:pt>
                <c:pt idx="382">
                  <c:v>3.0024958765785166</c:v>
                </c:pt>
                <c:pt idx="383">
                  <c:v>2.9024151455948322</c:v>
                </c:pt>
                <c:pt idx="384">
                  <c:v>2.9939445449575044</c:v>
                </c:pt>
                <c:pt idx="385">
                  <c:v>3.0768823787050166</c:v>
                </c:pt>
                <c:pt idx="386">
                  <c:v>3.057387798891483</c:v>
                </c:pt>
                <c:pt idx="387">
                  <c:v>3.008181511628834</c:v>
                </c:pt>
                <c:pt idx="388">
                  <c:v>3.0386960363165145</c:v>
                </c:pt>
                <c:pt idx="389">
                  <c:v>3.0522199761978883</c:v>
                </c:pt>
                <c:pt idx="390">
                  <c:v>3.0578398906021906</c:v>
                </c:pt>
                <c:pt idx="391">
                  <c:v>3.0147209631448129</c:v>
                </c:pt>
                <c:pt idx="392">
                  <c:v>2.9601377552495984</c:v>
                </c:pt>
                <c:pt idx="393">
                  <c:v>2.9994322413391439</c:v>
                </c:pt>
                <c:pt idx="394">
                  <c:v>3.0571993312114154</c:v>
                </c:pt>
                <c:pt idx="395">
                  <c:v>3.0156029735633578</c:v>
                </c:pt>
                <c:pt idx="396">
                  <c:v>3.1208005996023971</c:v>
                </c:pt>
                <c:pt idx="397">
                  <c:v>3.0848456768961157</c:v>
                </c:pt>
                <c:pt idx="398">
                  <c:v>3.0816407151616412</c:v>
                </c:pt>
                <c:pt idx="399">
                  <c:v>3.0837064147243187</c:v>
                </c:pt>
                <c:pt idx="400">
                  <c:v>3.0246893035014666</c:v>
                </c:pt>
                <c:pt idx="401">
                  <c:v>3.143260356246719</c:v>
                </c:pt>
                <c:pt idx="402">
                  <c:v>3.1029788072970299</c:v>
                </c:pt>
                <c:pt idx="403">
                  <c:v>3.0919201421199096</c:v>
                </c:pt>
                <c:pt idx="404">
                  <c:v>3.0932132039750324</c:v>
                </c:pt>
                <c:pt idx="405">
                  <c:v>3.0921185579167623</c:v>
                </c:pt>
                <c:pt idx="406">
                  <c:v>3.0839516205533894</c:v>
                </c:pt>
                <c:pt idx="407">
                  <c:v>3.1156517575452409</c:v>
                </c:pt>
                <c:pt idx="408">
                  <c:v>3.0911590321764977</c:v>
                </c:pt>
                <c:pt idx="409">
                  <c:v>3.0857963861658773</c:v>
                </c:pt>
                <c:pt idx="410">
                  <c:v>3.0836615212183784</c:v>
                </c:pt>
                <c:pt idx="411">
                  <c:v>3.0882294208187262</c:v>
                </c:pt>
                <c:pt idx="412">
                  <c:v>3.088997995457091</c:v>
                </c:pt>
                <c:pt idx="413">
                  <c:v>3.0933177241607352</c:v>
                </c:pt>
                <c:pt idx="414">
                  <c:v>3.0827758956013933</c:v>
                </c:pt>
                <c:pt idx="415">
                  <c:v>3.0826060145117187</c:v>
                </c:pt>
                <c:pt idx="416">
                  <c:v>3.0751869955634974</c:v>
                </c:pt>
                <c:pt idx="417">
                  <c:v>3.0724642343074802</c:v>
                </c:pt>
                <c:pt idx="418">
                  <c:v>3.0682679864824371</c:v>
                </c:pt>
                <c:pt idx="419">
                  <c:v>3.0481619469703811</c:v>
                </c:pt>
                <c:pt idx="420">
                  <c:v>3.0750312305707599</c:v>
                </c:pt>
                <c:pt idx="421">
                  <c:v>3.065819769996581</c:v>
                </c:pt>
                <c:pt idx="422">
                  <c:v>3.0592715097048759</c:v>
                </c:pt>
                <c:pt idx="423">
                  <c:v>3.0698249917583693</c:v>
                </c:pt>
                <c:pt idx="424">
                  <c:v>3.0690575524127501</c:v>
                </c:pt>
                <c:pt idx="425">
                  <c:v>3.0879434886687882</c:v>
                </c:pt>
                <c:pt idx="426">
                  <c:v>3.0849609129691138</c:v>
                </c:pt>
                <c:pt idx="427">
                  <c:v>3.0735227426596841</c:v>
                </c:pt>
                <c:pt idx="428">
                  <c:v>3.0755760084507844</c:v>
                </c:pt>
                <c:pt idx="429">
                  <c:v>3.0688222410873629</c:v>
                </c:pt>
                <c:pt idx="430">
                  <c:v>3.0920115846232594</c:v>
                </c:pt>
                <c:pt idx="431">
                  <c:v>3.0867004275276817</c:v>
                </c:pt>
                <c:pt idx="432">
                  <c:v>3.0320265723667212</c:v>
                </c:pt>
                <c:pt idx="433">
                  <c:v>2.8351054756559937</c:v>
                </c:pt>
                <c:pt idx="434">
                  <c:v>2.6354737172992144</c:v>
                </c:pt>
                <c:pt idx="435">
                  <c:v>3.0651375295727155</c:v>
                </c:pt>
                <c:pt idx="436">
                  <c:v>3.0510083511237598</c:v>
                </c:pt>
                <c:pt idx="437">
                  <c:v>3.0429887094241503</c:v>
                </c:pt>
                <c:pt idx="438">
                  <c:v>3.0627157809875842</c:v>
                </c:pt>
                <c:pt idx="439">
                  <c:v>3.0480969174293664</c:v>
                </c:pt>
                <c:pt idx="440">
                  <c:v>3.0589123363207853</c:v>
                </c:pt>
                <c:pt idx="441">
                  <c:v>3.0530430811558369</c:v>
                </c:pt>
                <c:pt idx="442">
                  <c:v>2.9942023618107934</c:v>
                </c:pt>
                <c:pt idx="443">
                  <c:v>3.0787215095807907</c:v>
                </c:pt>
                <c:pt idx="444">
                  <c:v>3.0717548581100496</c:v>
                </c:pt>
                <c:pt idx="445">
                  <c:v>3.0687344316063334</c:v>
                </c:pt>
                <c:pt idx="446">
                  <c:v>3.0660365698905792</c:v>
                </c:pt>
                <c:pt idx="447">
                  <c:v>3.0743884567133182</c:v>
                </c:pt>
                <c:pt idx="448">
                  <c:v>3.0729339404827845</c:v>
                </c:pt>
                <c:pt idx="449">
                  <c:v>3.0610500055464493</c:v>
                </c:pt>
                <c:pt idx="450">
                  <c:v>3.0412246897668052</c:v>
                </c:pt>
                <c:pt idx="451">
                  <c:v>3.0099634714773553</c:v>
                </c:pt>
                <c:pt idx="452">
                  <c:v>2.9413041425764659</c:v>
                </c:pt>
                <c:pt idx="453">
                  <c:v>2.9826992736618374</c:v>
                </c:pt>
                <c:pt idx="454">
                  <c:v>3.0527854637783145</c:v>
                </c:pt>
                <c:pt idx="455">
                  <c:v>3.0581509861279708</c:v>
                </c:pt>
                <c:pt idx="456">
                  <c:v>3.0647492320117689</c:v>
                </c:pt>
                <c:pt idx="457">
                  <c:v>3.0604024519220072</c:v>
                </c:pt>
                <c:pt idx="458">
                  <c:v>3.0837548052275183</c:v>
                </c:pt>
                <c:pt idx="459">
                  <c:v>3.0774449440336138</c:v>
                </c:pt>
                <c:pt idx="460">
                  <c:v>3.0666699343295019</c:v>
                </c:pt>
                <c:pt idx="461">
                  <c:v>3.0933398804214249</c:v>
                </c:pt>
                <c:pt idx="462">
                  <c:v>3.0970089222118036</c:v>
                </c:pt>
                <c:pt idx="463">
                  <c:v>3.1209840928820123</c:v>
                </c:pt>
                <c:pt idx="464">
                  <c:v>3.1183715781711459</c:v>
                </c:pt>
                <c:pt idx="465">
                  <c:v>3.1204120875469767</c:v>
                </c:pt>
                <c:pt idx="466">
                  <c:v>3.1190998012409956</c:v>
                </c:pt>
                <c:pt idx="467">
                  <c:v>3.1282222904534422</c:v>
                </c:pt>
                <c:pt idx="468">
                  <c:v>3.1390942300539932</c:v>
                </c:pt>
                <c:pt idx="469">
                  <c:v>3.1382437667639227</c:v>
                </c:pt>
                <c:pt idx="470">
                  <c:v>3.1290990315780274</c:v>
                </c:pt>
                <c:pt idx="471">
                  <c:v>3.1494587731965433</c:v>
                </c:pt>
                <c:pt idx="472">
                  <c:v>3.159257791902423</c:v>
                </c:pt>
                <c:pt idx="473">
                  <c:v>3.1255354721113386</c:v>
                </c:pt>
                <c:pt idx="474">
                  <c:v>3.1353922555906211</c:v>
                </c:pt>
                <c:pt idx="475">
                  <c:v>3.1314825035829377</c:v>
                </c:pt>
                <c:pt idx="476">
                  <c:v>3.154423713202414</c:v>
                </c:pt>
                <c:pt idx="477">
                  <c:v>3.1325186381195076</c:v>
                </c:pt>
                <c:pt idx="478">
                  <c:v>3.1269898417935726</c:v>
                </c:pt>
                <c:pt idx="479">
                  <c:v>3.1349959566486323</c:v>
                </c:pt>
                <c:pt idx="480">
                  <c:v>3.1395658877625592</c:v>
                </c:pt>
                <c:pt idx="481">
                  <c:v>3.149848114404274</c:v>
                </c:pt>
                <c:pt idx="482">
                  <c:v>3.0993269638559147</c:v>
                </c:pt>
                <c:pt idx="483">
                  <c:v>3.0870736409223323</c:v>
                </c:pt>
                <c:pt idx="484">
                  <c:v>3.0863449885691665</c:v>
                </c:pt>
                <c:pt idx="485">
                  <c:v>3.1011466155449159</c:v>
                </c:pt>
              </c:numCache>
            </c:numRef>
          </c:xVal>
          <c:yVal>
            <c:numRef>
              <c:f>'038C'!$J$13:$J$814</c:f>
              <c:numCache>
                <c:formatCode>0.0</c:formatCode>
                <c:ptCount val="802"/>
                <c:pt idx="0">
                  <c:v>-0.3</c:v>
                </c:pt>
                <c:pt idx="1">
                  <c:v>-0.46404199475065616</c:v>
                </c:pt>
                <c:pt idx="2">
                  <c:v>-0.62808398950131239</c:v>
                </c:pt>
                <c:pt idx="3">
                  <c:v>-0.79212598425196845</c:v>
                </c:pt>
                <c:pt idx="4">
                  <c:v>-0.95616797900262473</c:v>
                </c:pt>
                <c:pt idx="5">
                  <c:v>-1.1202099737532807</c:v>
                </c:pt>
                <c:pt idx="6">
                  <c:v>-1.2842519685039369</c:v>
                </c:pt>
                <c:pt idx="7">
                  <c:v>-1.448293963254593</c:v>
                </c:pt>
                <c:pt idx="8">
                  <c:v>-1.6123359580052494</c:v>
                </c:pt>
                <c:pt idx="9">
                  <c:v>-1.7763779527559056</c:v>
                </c:pt>
                <c:pt idx="10">
                  <c:v>-1.9404199475065615</c:v>
                </c:pt>
                <c:pt idx="11">
                  <c:v>-2.1044619422572177</c:v>
                </c:pt>
                <c:pt idx="12">
                  <c:v>-2.2685039370078739</c:v>
                </c:pt>
                <c:pt idx="13">
                  <c:v>-2.4325459317585301</c:v>
                </c:pt>
                <c:pt idx="14">
                  <c:v>-2.5965879265091858</c:v>
                </c:pt>
                <c:pt idx="15">
                  <c:v>-2.7606299212598424</c:v>
                </c:pt>
                <c:pt idx="16">
                  <c:v>-2.9246719160104986</c:v>
                </c:pt>
                <c:pt idx="17">
                  <c:v>-3.0887139107611543</c:v>
                </c:pt>
                <c:pt idx="18">
                  <c:v>-3.2527559055118109</c:v>
                </c:pt>
                <c:pt idx="19">
                  <c:v>-3.4167979002624667</c:v>
                </c:pt>
                <c:pt idx="20">
                  <c:v>-3.5808398950131228</c:v>
                </c:pt>
                <c:pt idx="21">
                  <c:v>-3.7448818897637794</c:v>
                </c:pt>
                <c:pt idx="22">
                  <c:v>-3.9089238845144356</c:v>
                </c:pt>
                <c:pt idx="23">
                  <c:v>-4.0729658792650918</c:v>
                </c:pt>
                <c:pt idx="24">
                  <c:v>-4.237007874015748</c:v>
                </c:pt>
                <c:pt idx="25">
                  <c:v>-4.4010498687664041</c:v>
                </c:pt>
                <c:pt idx="26">
                  <c:v>-4.5650918635170603</c:v>
                </c:pt>
                <c:pt idx="27">
                  <c:v>-4.7291338582677165</c:v>
                </c:pt>
                <c:pt idx="28">
                  <c:v>-4.8931758530183718</c:v>
                </c:pt>
                <c:pt idx="29">
                  <c:v>-5.0572178477690279</c:v>
                </c:pt>
                <c:pt idx="30">
                  <c:v>-5.221259842519685</c:v>
                </c:pt>
                <c:pt idx="31">
                  <c:v>-5.3853018372703412</c:v>
                </c:pt>
                <c:pt idx="32">
                  <c:v>-5.5493438320209973</c:v>
                </c:pt>
                <c:pt idx="33">
                  <c:v>-5.7133858267716526</c:v>
                </c:pt>
                <c:pt idx="34">
                  <c:v>-5.8774278215223088</c:v>
                </c:pt>
                <c:pt idx="35">
                  <c:v>-6.041469816272965</c:v>
                </c:pt>
                <c:pt idx="36">
                  <c:v>-6.205511811023622</c:v>
                </c:pt>
                <c:pt idx="37">
                  <c:v>-6.3695538057742782</c:v>
                </c:pt>
                <c:pt idx="38">
                  <c:v>-6.5335958005249335</c:v>
                </c:pt>
                <c:pt idx="39">
                  <c:v>-6.6976377952755897</c:v>
                </c:pt>
                <c:pt idx="40">
                  <c:v>-6.8616797900262458</c:v>
                </c:pt>
                <c:pt idx="41">
                  <c:v>-7.025721784776902</c:v>
                </c:pt>
                <c:pt idx="42">
                  <c:v>-7.1897637795275591</c:v>
                </c:pt>
                <c:pt idx="43">
                  <c:v>-7.3538057742782144</c:v>
                </c:pt>
                <c:pt idx="44">
                  <c:v>-7.5178477690288714</c:v>
                </c:pt>
                <c:pt idx="45">
                  <c:v>-7.6818897637795267</c:v>
                </c:pt>
                <c:pt idx="46">
                  <c:v>-7.8459317585301829</c:v>
                </c:pt>
                <c:pt idx="47">
                  <c:v>-8.0099737532808408</c:v>
                </c:pt>
                <c:pt idx="48">
                  <c:v>-8.1740157480314952</c:v>
                </c:pt>
                <c:pt idx="49">
                  <c:v>-8.3380577427821532</c:v>
                </c:pt>
                <c:pt idx="50">
                  <c:v>-8.5020997375328093</c:v>
                </c:pt>
                <c:pt idx="51">
                  <c:v>-8.6661417322834637</c:v>
                </c:pt>
                <c:pt idx="52">
                  <c:v>-8.8301837270341217</c:v>
                </c:pt>
                <c:pt idx="53">
                  <c:v>-8.9942257217847761</c:v>
                </c:pt>
                <c:pt idx="54">
                  <c:v>-9.158267716535434</c:v>
                </c:pt>
                <c:pt idx="55">
                  <c:v>-9.3223097112860902</c:v>
                </c:pt>
                <c:pt idx="56">
                  <c:v>-9.4863517060367446</c:v>
                </c:pt>
                <c:pt idx="57">
                  <c:v>-9.6503937007874026</c:v>
                </c:pt>
                <c:pt idx="58">
                  <c:v>-9.8144356955380569</c:v>
                </c:pt>
                <c:pt idx="59">
                  <c:v>-9.9784776902887149</c:v>
                </c:pt>
                <c:pt idx="60">
                  <c:v>-10.142519685039371</c:v>
                </c:pt>
                <c:pt idx="61">
                  <c:v>-10.306561679790025</c:v>
                </c:pt>
                <c:pt idx="62">
                  <c:v>-10.470603674540683</c:v>
                </c:pt>
                <c:pt idx="63">
                  <c:v>-10.634645669291338</c:v>
                </c:pt>
                <c:pt idx="64">
                  <c:v>-10.798687664041996</c:v>
                </c:pt>
                <c:pt idx="65">
                  <c:v>-10.962729658792652</c:v>
                </c:pt>
                <c:pt idx="66">
                  <c:v>-11.126771653543306</c:v>
                </c:pt>
                <c:pt idx="67">
                  <c:v>-11.290813648293964</c:v>
                </c:pt>
                <c:pt idx="68">
                  <c:v>-11.454855643044619</c:v>
                </c:pt>
                <c:pt idx="69">
                  <c:v>-11.618897637795277</c:v>
                </c:pt>
                <c:pt idx="70">
                  <c:v>-11.782939632545931</c:v>
                </c:pt>
                <c:pt idx="71">
                  <c:v>-11.946981627296587</c:v>
                </c:pt>
                <c:pt idx="72">
                  <c:v>-12.111023622047245</c:v>
                </c:pt>
                <c:pt idx="73">
                  <c:v>-12.2750656167979</c:v>
                </c:pt>
                <c:pt idx="74">
                  <c:v>-12.439107611548557</c:v>
                </c:pt>
                <c:pt idx="75">
                  <c:v>-12.603149606299212</c:v>
                </c:pt>
                <c:pt idx="76">
                  <c:v>-12.767191601049868</c:v>
                </c:pt>
                <c:pt idx="77">
                  <c:v>-12.931233595800526</c:v>
                </c:pt>
                <c:pt idx="78">
                  <c:v>-13.09527559055118</c:v>
                </c:pt>
                <c:pt idx="79">
                  <c:v>-13.259317585301838</c:v>
                </c:pt>
                <c:pt idx="80">
                  <c:v>-13.423359580052493</c:v>
                </c:pt>
                <c:pt idx="81">
                  <c:v>-13.587401574803149</c:v>
                </c:pt>
                <c:pt idx="82">
                  <c:v>-13.751443569553805</c:v>
                </c:pt>
                <c:pt idx="83">
                  <c:v>-13.915485564304463</c:v>
                </c:pt>
                <c:pt idx="84">
                  <c:v>-14.079527559055119</c:v>
                </c:pt>
                <c:pt idx="85">
                  <c:v>-14.243569553805774</c:v>
                </c:pt>
                <c:pt idx="86">
                  <c:v>-14.40761154855643</c:v>
                </c:pt>
                <c:pt idx="87">
                  <c:v>-14.571653543307086</c:v>
                </c:pt>
                <c:pt idx="88">
                  <c:v>-14.735695538057744</c:v>
                </c:pt>
                <c:pt idx="89">
                  <c:v>-14.8997375328084</c:v>
                </c:pt>
                <c:pt idx="90">
                  <c:v>-15.063779527559054</c:v>
                </c:pt>
                <c:pt idx="91">
                  <c:v>-15.227821522309711</c:v>
                </c:pt>
                <c:pt idx="92">
                  <c:v>-15.391863517060367</c:v>
                </c:pt>
                <c:pt idx="93">
                  <c:v>-15.555905511811025</c:v>
                </c:pt>
                <c:pt idx="94">
                  <c:v>-15.719947506561681</c:v>
                </c:pt>
                <c:pt idx="95">
                  <c:v>-15.883989501312335</c:v>
                </c:pt>
                <c:pt idx="96">
                  <c:v>-16.04803149606299</c:v>
                </c:pt>
                <c:pt idx="97">
                  <c:v>-16.212073490813648</c:v>
                </c:pt>
                <c:pt idx="98">
                  <c:v>-16.376115485564306</c:v>
                </c:pt>
                <c:pt idx="99">
                  <c:v>-16.54015748031496</c:v>
                </c:pt>
                <c:pt idx="100">
                  <c:v>-16.704199475065618</c:v>
                </c:pt>
                <c:pt idx="101">
                  <c:v>-16.868241469816272</c:v>
                </c:pt>
                <c:pt idx="102">
                  <c:v>-17.032283464566927</c:v>
                </c:pt>
                <c:pt idx="103">
                  <c:v>-17.196325459317585</c:v>
                </c:pt>
                <c:pt idx="104">
                  <c:v>-17.360367454068243</c:v>
                </c:pt>
                <c:pt idx="105">
                  <c:v>-17.524409448818897</c:v>
                </c:pt>
                <c:pt idx="106">
                  <c:v>-17.688451443569551</c:v>
                </c:pt>
                <c:pt idx="107">
                  <c:v>-17.852493438320209</c:v>
                </c:pt>
                <c:pt idx="108">
                  <c:v>-18.016535433070867</c:v>
                </c:pt>
                <c:pt idx="109">
                  <c:v>-18.180577427821522</c:v>
                </c:pt>
                <c:pt idx="110">
                  <c:v>-18.34461942257218</c:v>
                </c:pt>
                <c:pt idx="111">
                  <c:v>-18.508661417322834</c:v>
                </c:pt>
                <c:pt idx="112">
                  <c:v>-18.672703412073488</c:v>
                </c:pt>
                <c:pt idx="113">
                  <c:v>-18.836745406824146</c:v>
                </c:pt>
                <c:pt idx="114">
                  <c:v>-19.000787401574804</c:v>
                </c:pt>
                <c:pt idx="115">
                  <c:v>-19.164829396325459</c:v>
                </c:pt>
                <c:pt idx="116">
                  <c:v>-19.328871391076113</c:v>
                </c:pt>
                <c:pt idx="117">
                  <c:v>-19.492913385826771</c:v>
                </c:pt>
                <c:pt idx="118">
                  <c:v>-19.656955380577429</c:v>
                </c:pt>
                <c:pt idx="119">
                  <c:v>-19.820997375328083</c:v>
                </c:pt>
                <c:pt idx="120">
                  <c:v>-19.985039370078741</c:v>
                </c:pt>
                <c:pt idx="121">
                  <c:v>-20.149081364829396</c:v>
                </c:pt>
                <c:pt idx="122">
                  <c:v>-20.31312335958005</c:v>
                </c:pt>
                <c:pt idx="123">
                  <c:v>-20.477165354330708</c:v>
                </c:pt>
                <c:pt idx="124">
                  <c:v>-20.641207349081366</c:v>
                </c:pt>
                <c:pt idx="125">
                  <c:v>-20.805249343832021</c:v>
                </c:pt>
                <c:pt idx="126">
                  <c:v>-20.969291338582675</c:v>
                </c:pt>
                <c:pt idx="127">
                  <c:v>-21.133333333333333</c:v>
                </c:pt>
                <c:pt idx="128">
                  <c:v>-21.297375328083991</c:v>
                </c:pt>
                <c:pt idx="129">
                  <c:v>-21.461417322834645</c:v>
                </c:pt>
                <c:pt idx="130">
                  <c:v>-21.625459317585303</c:v>
                </c:pt>
                <c:pt idx="131">
                  <c:v>-21.789501312335958</c:v>
                </c:pt>
                <c:pt idx="132">
                  <c:v>-21.953543307086612</c:v>
                </c:pt>
                <c:pt idx="133">
                  <c:v>-22.11758530183727</c:v>
                </c:pt>
                <c:pt idx="134">
                  <c:v>-22.281627296587928</c:v>
                </c:pt>
                <c:pt idx="135">
                  <c:v>-22.445669291338582</c:v>
                </c:pt>
                <c:pt idx="136">
                  <c:v>-22.609711286089237</c:v>
                </c:pt>
                <c:pt idx="137">
                  <c:v>-22.773753280839895</c:v>
                </c:pt>
                <c:pt idx="138">
                  <c:v>-22.937795275590553</c:v>
                </c:pt>
                <c:pt idx="139">
                  <c:v>-23.101837270341207</c:v>
                </c:pt>
                <c:pt idx="140">
                  <c:v>-23.265879265091861</c:v>
                </c:pt>
                <c:pt idx="141">
                  <c:v>-23.429921259842519</c:v>
                </c:pt>
                <c:pt idx="142">
                  <c:v>-23.593963254593174</c:v>
                </c:pt>
                <c:pt idx="143">
                  <c:v>-23.758005249343832</c:v>
                </c:pt>
                <c:pt idx="144">
                  <c:v>-23.92204724409449</c:v>
                </c:pt>
                <c:pt idx="145">
                  <c:v>-24.086089238845144</c:v>
                </c:pt>
                <c:pt idx="146">
                  <c:v>-24.250131233595798</c:v>
                </c:pt>
                <c:pt idx="147">
                  <c:v>-24.414173228346456</c:v>
                </c:pt>
                <c:pt idx="148">
                  <c:v>-24.578215223097114</c:v>
                </c:pt>
                <c:pt idx="149">
                  <c:v>-24.742257217847769</c:v>
                </c:pt>
                <c:pt idx="150">
                  <c:v>-24.906299212598423</c:v>
                </c:pt>
                <c:pt idx="151">
                  <c:v>-25.070341207349081</c:v>
                </c:pt>
                <c:pt idx="152">
                  <c:v>-25.234383202099735</c:v>
                </c:pt>
                <c:pt idx="153">
                  <c:v>-25.398425196850393</c:v>
                </c:pt>
                <c:pt idx="154">
                  <c:v>-25.562467191601051</c:v>
                </c:pt>
                <c:pt idx="155">
                  <c:v>-25.726509186351706</c:v>
                </c:pt>
                <c:pt idx="156">
                  <c:v>-25.89055118110236</c:v>
                </c:pt>
                <c:pt idx="157">
                  <c:v>-26.054593175853018</c:v>
                </c:pt>
                <c:pt idx="158">
                  <c:v>-26.218635170603676</c:v>
                </c:pt>
                <c:pt idx="159">
                  <c:v>-26.38267716535433</c:v>
                </c:pt>
                <c:pt idx="160">
                  <c:v>-26.546719160104985</c:v>
                </c:pt>
                <c:pt idx="161">
                  <c:v>-26.710761154855646</c:v>
                </c:pt>
                <c:pt idx="162">
                  <c:v>-26.874803149606297</c:v>
                </c:pt>
                <c:pt idx="163">
                  <c:v>-27.038845144356955</c:v>
                </c:pt>
                <c:pt idx="164">
                  <c:v>-27.202887139107609</c:v>
                </c:pt>
                <c:pt idx="165">
                  <c:v>-27.366929133858267</c:v>
                </c:pt>
                <c:pt idx="166">
                  <c:v>-27.530971128608925</c:v>
                </c:pt>
                <c:pt idx="167">
                  <c:v>-27.69501312335958</c:v>
                </c:pt>
                <c:pt idx="168">
                  <c:v>-27.859055118110238</c:v>
                </c:pt>
                <c:pt idx="169">
                  <c:v>-28.023097112860889</c:v>
                </c:pt>
                <c:pt idx="170">
                  <c:v>-28.187139107611547</c:v>
                </c:pt>
                <c:pt idx="171">
                  <c:v>-28.351181102362208</c:v>
                </c:pt>
                <c:pt idx="172">
                  <c:v>-28.515223097112859</c:v>
                </c:pt>
                <c:pt idx="173">
                  <c:v>-28.679265091863517</c:v>
                </c:pt>
                <c:pt idx="174">
                  <c:v>-28.843307086614171</c:v>
                </c:pt>
                <c:pt idx="175">
                  <c:v>-29.007349081364829</c:v>
                </c:pt>
                <c:pt idx="176">
                  <c:v>-29.171391076115487</c:v>
                </c:pt>
                <c:pt idx="177">
                  <c:v>-29.335433070866141</c:v>
                </c:pt>
                <c:pt idx="178">
                  <c:v>-29.499475065616799</c:v>
                </c:pt>
                <c:pt idx="179">
                  <c:v>-29.66351706036745</c:v>
                </c:pt>
                <c:pt idx="180">
                  <c:v>-29.827559055118108</c:v>
                </c:pt>
                <c:pt idx="181">
                  <c:v>-29.991601049868766</c:v>
                </c:pt>
                <c:pt idx="182">
                  <c:v>-30.155643044619421</c:v>
                </c:pt>
                <c:pt idx="183">
                  <c:v>-30.319685039370079</c:v>
                </c:pt>
                <c:pt idx="184">
                  <c:v>-30.483727034120733</c:v>
                </c:pt>
                <c:pt idx="185">
                  <c:v>-30.647769028871391</c:v>
                </c:pt>
                <c:pt idx="186">
                  <c:v>-30.811811023622049</c:v>
                </c:pt>
                <c:pt idx="187">
                  <c:v>-30.9758530183727</c:v>
                </c:pt>
                <c:pt idx="188">
                  <c:v>-31.139895013123361</c:v>
                </c:pt>
                <c:pt idx="189">
                  <c:v>-31.303937007874012</c:v>
                </c:pt>
                <c:pt idx="190">
                  <c:v>-31.46797900262467</c:v>
                </c:pt>
                <c:pt idx="191">
                  <c:v>-31.632020997375328</c:v>
                </c:pt>
                <c:pt idx="192">
                  <c:v>-31.796062992125982</c:v>
                </c:pt>
                <c:pt idx="193">
                  <c:v>-31.96010498687664</c:v>
                </c:pt>
                <c:pt idx="194">
                  <c:v>-32.124146981627291</c:v>
                </c:pt>
                <c:pt idx="195">
                  <c:v>-32.288188976377953</c:v>
                </c:pt>
                <c:pt idx="196">
                  <c:v>-32.452230971128607</c:v>
                </c:pt>
                <c:pt idx="197">
                  <c:v>-32.616272965879261</c:v>
                </c:pt>
                <c:pt idx="198">
                  <c:v>-32.780314960629916</c:v>
                </c:pt>
                <c:pt idx="199">
                  <c:v>-32.94435695538057</c:v>
                </c:pt>
                <c:pt idx="200">
                  <c:v>-33.108398950131232</c:v>
                </c:pt>
                <c:pt idx="201">
                  <c:v>-33.272440944881886</c:v>
                </c:pt>
                <c:pt idx="202">
                  <c:v>-33.43648293963254</c:v>
                </c:pt>
                <c:pt idx="203">
                  <c:v>-33.600524934383202</c:v>
                </c:pt>
                <c:pt idx="204">
                  <c:v>-33.764566929133849</c:v>
                </c:pt>
                <c:pt idx="205">
                  <c:v>-33.928608923884511</c:v>
                </c:pt>
                <c:pt idx="206">
                  <c:v>-34.092650918635165</c:v>
                </c:pt>
                <c:pt idx="207">
                  <c:v>-34.25669291338582</c:v>
                </c:pt>
                <c:pt idx="208">
                  <c:v>-34.420734908136481</c:v>
                </c:pt>
                <c:pt idx="209">
                  <c:v>-34.584776902887135</c:v>
                </c:pt>
                <c:pt idx="210">
                  <c:v>-34.74881889763779</c:v>
                </c:pt>
                <c:pt idx="211">
                  <c:v>-34.912860892388451</c:v>
                </c:pt>
                <c:pt idx="212">
                  <c:v>-35.076902887139099</c:v>
                </c:pt>
                <c:pt idx="213">
                  <c:v>-35.24094488188976</c:v>
                </c:pt>
                <c:pt idx="214">
                  <c:v>-35.404986876640415</c:v>
                </c:pt>
                <c:pt idx="215">
                  <c:v>-35.569028871391069</c:v>
                </c:pt>
                <c:pt idx="216">
                  <c:v>-35.73307086614173</c:v>
                </c:pt>
                <c:pt idx="217">
                  <c:v>-35.897112860892385</c:v>
                </c:pt>
                <c:pt idx="218">
                  <c:v>-36.061154855643039</c:v>
                </c:pt>
                <c:pt idx="219">
                  <c:v>-36.225196850393694</c:v>
                </c:pt>
                <c:pt idx="220">
                  <c:v>-36.389238845144355</c:v>
                </c:pt>
                <c:pt idx="221">
                  <c:v>-36.55328083989501</c:v>
                </c:pt>
                <c:pt idx="222">
                  <c:v>-36.717322834645664</c:v>
                </c:pt>
                <c:pt idx="223">
                  <c:v>-36.881364829396325</c:v>
                </c:pt>
                <c:pt idx="224">
                  <c:v>-37.045406824146973</c:v>
                </c:pt>
                <c:pt idx="225">
                  <c:v>-37.209448818897634</c:v>
                </c:pt>
                <c:pt idx="226">
                  <c:v>-37.373490813648289</c:v>
                </c:pt>
                <c:pt idx="227">
                  <c:v>-37.537532808398943</c:v>
                </c:pt>
                <c:pt idx="228">
                  <c:v>-37.701574803149605</c:v>
                </c:pt>
                <c:pt idx="229">
                  <c:v>-37.865616797900259</c:v>
                </c:pt>
                <c:pt idx="230">
                  <c:v>-38.029658792650913</c:v>
                </c:pt>
                <c:pt idx="231">
                  <c:v>-38.193700787401575</c:v>
                </c:pt>
                <c:pt idx="232">
                  <c:v>-38.357742782152222</c:v>
                </c:pt>
                <c:pt idx="233">
                  <c:v>-38.521784776902884</c:v>
                </c:pt>
                <c:pt idx="234">
                  <c:v>-38.685826771653538</c:v>
                </c:pt>
                <c:pt idx="235">
                  <c:v>-38.849868766404192</c:v>
                </c:pt>
                <c:pt idx="236">
                  <c:v>-39.013910761154854</c:v>
                </c:pt>
                <c:pt idx="237">
                  <c:v>-39.177952755905508</c:v>
                </c:pt>
                <c:pt idx="238">
                  <c:v>-39.341994750656163</c:v>
                </c:pt>
                <c:pt idx="239">
                  <c:v>-39.506036745406817</c:v>
                </c:pt>
                <c:pt idx="240">
                  <c:v>-39.670078740157479</c:v>
                </c:pt>
                <c:pt idx="241">
                  <c:v>-39.834120734908133</c:v>
                </c:pt>
                <c:pt idx="242">
                  <c:v>-39.998162729658787</c:v>
                </c:pt>
                <c:pt idx="243">
                  <c:v>-40.162204724409442</c:v>
                </c:pt>
                <c:pt idx="244">
                  <c:v>-40.326246719160096</c:v>
                </c:pt>
                <c:pt idx="245">
                  <c:v>-40.490288713910758</c:v>
                </c:pt>
                <c:pt idx="246">
                  <c:v>-40.654330708661412</c:v>
                </c:pt>
                <c:pt idx="247">
                  <c:v>-40.818372703412066</c:v>
                </c:pt>
                <c:pt idx="248">
                  <c:v>-40.982414698162728</c:v>
                </c:pt>
                <c:pt idx="249">
                  <c:v>-41.146456692913375</c:v>
                </c:pt>
                <c:pt idx="250">
                  <c:v>-41.310498687664037</c:v>
                </c:pt>
                <c:pt idx="251">
                  <c:v>-41.474540682414698</c:v>
                </c:pt>
                <c:pt idx="252">
                  <c:v>-41.638582677165346</c:v>
                </c:pt>
                <c:pt idx="253">
                  <c:v>-41.802624671916007</c:v>
                </c:pt>
                <c:pt idx="254">
                  <c:v>-41.966666666666661</c:v>
                </c:pt>
                <c:pt idx="255">
                  <c:v>-42.130708661417316</c:v>
                </c:pt>
                <c:pt idx="256">
                  <c:v>-42.294750656167977</c:v>
                </c:pt>
                <c:pt idx="257">
                  <c:v>-42.458792650918632</c:v>
                </c:pt>
                <c:pt idx="258">
                  <c:v>-42.622834645669286</c:v>
                </c:pt>
                <c:pt idx="259">
                  <c:v>-42.786876640419941</c:v>
                </c:pt>
                <c:pt idx="260">
                  <c:v>-42.950918635170602</c:v>
                </c:pt>
                <c:pt idx="261">
                  <c:v>-43.114960629921256</c:v>
                </c:pt>
                <c:pt idx="262">
                  <c:v>-43.279002624671911</c:v>
                </c:pt>
                <c:pt idx="263">
                  <c:v>-43.443044619422565</c:v>
                </c:pt>
                <c:pt idx="264">
                  <c:v>-43.60708661417322</c:v>
                </c:pt>
                <c:pt idx="265">
                  <c:v>-43.771128608923881</c:v>
                </c:pt>
                <c:pt idx="266">
                  <c:v>-43.935170603674536</c:v>
                </c:pt>
                <c:pt idx="267">
                  <c:v>-44.09921259842519</c:v>
                </c:pt>
                <c:pt idx="268">
                  <c:v>-44.263254593175851</c:v>
                </c:pt>
                <c:pt idx="269">
                  <c:v>-44.427296587926499</c:v>
                </c:pt>
                <c:pt idx="270">
                  <c:v>-44.59133858267716</c:v>
                </c:pt>
                <c:pt idx="271">
                  <c:v>-44.755380577427822</c:v>
                </c:pt>
                <c:pt idx="272">
                  <c:v>-44.919422572178469</c:v>
                </c:pt>
                <c:pt idx="273">
                  <c:v>-45.083464566929131</c:v>
                </c:pt>
                <c:pt idx="274">
                  <c:v>-45.247506561679785</c:v>
                </c:pt>
                <c:pt idx="275">
                  <c:v>-45.411548556430439</c:v>
                </c:pt>
                <c:pt idx="276">
                  <c:v>-45.575590551181101</c:v>
                </c:pt>
                <c:pt idx="277">
                  <c:v>-45.739632545931755</c:v>
                </c:pt>
                <c:pt idx="278">
                  <c:v>-45.90367454068241</c:v>
                </c:pt>
                <c:pt idx="279">
                  <c:v>-46.067716535433064</c:v>
                </c:pt>
                <c:pt idx="280">
                  <c:v>-46.231758530183718</c:v>
                </c:pt>
                <c:pt idx="281">
                  <c:v>-46.39580052493438</c:v>
                </c:pt>
                <c:pt idx="282">
                  <c:v>-46.559842519685034</c:v>
                </c:pt>
                <c:pt idx="283">
                  <c:v>-46.723884514435689</c:v>
                </c:pt>
                <c:pt idx="284">
                  <c:v>-46.887926509186343</c:v>
                </c:pt>
                <c:pt idx="285">
                  <c:v>-47.051968503937005</c:v>
                </c:pt>
                <c:pt idx="286">
                  <c:v>-47.216010498687659</c:v>
                </c:pt>
                <c:pt idx="287">
                  <c:v>-47.380052493438313</c:v>
                </c:pt>
                <c:pt idx="288">
                  <c:v>-47.544094488188975</c:v>
                </c:pt>
                <c:pt idx="289">
                  <c:v>-47.708136482939622</c:v>
                </c:pt>
                <c:pt idx="290">
                  <c:v>-47.872178477690284</c:v>
                </c:pt>
                <c:pt idx="291">
                  <c:v>-48.036220472440945</c:v>
                </c:pt>
                <c:pt idx="292">
                  <c:v>-48.200262467191592</c:v>
                </c:pt>
                <c:pt idx="293">
                  <c:v>-48.364304461942254</c:v>
                </c:pt>
                <c:pt idx="294">
                  <c:v>-48.528346456692908</c:v>
                </c:pt>
                <c:pt idx="295">
                  <c:v>-48.692388451443563</c:v>
                </c:pt>
                <c:pt idx="296">
                  <c:v>-48.856430446194224</c:v>
                </c:pt>
                <c:pt idx="297">
                  <c:v>-49.020472440944879</c:v>
                </c:pt>
                <c:pt idx="298">
                  <c:v>-49.184514435695533</c:v>
                </c:pt>
                <c:pt idx="299">
                  <c:v>-49.348556430446187</c:v>
                </c:pt>
                <c:pt idx="300">
                  <c:v>-49.512598425196842</c:v>
                </c:pt>
                <c:pt idx="301">
                  <c:v>-49.676640419947503</c:v>
                </c:pt>
                <c:pt idx="302">
                  <c:v>-49.840682414698158</c:v>
                </c:pt>
                <c:pt idx="303">
                  <c:v>-50.004724409448812</c:v>
                </c:pt>
                <c:pt idx="304">
                  <c:v>-50.168766404199467</c:v>
                </c:pt>
                <c:pt idx="305">
                  <c:v>-50.332808398950128</c:v>
                </c:pt>
                <c:pt idx="306">
                  <c:v>-50.496850393700782</c:v>
                </c:pt>
                <c:pt idx="307">
                  <c:v>-50.660892388451437</c:v>
                </c:pt>
                <c:pt idx="308">
                  <c:v>-50.824934383202098</c:v>
                </c:pt>
                <c:pt idx="309">
                  <c:v>-50.988976377952746</c:v>
                </c:pt>
                <c:pt idx="310">
                  <c:v>-51.153018372703407</c:v>
                </c:pt>
                <c:pt idx="311">
                  <c:v>-51.317060367454069</c:v>
                </c:pt>
                <c:pt idx="312">
                  <c:v>-51.481102362204716</c:v>
                </c:pt>
                <c:pt idx="313">
                  <c:v>-51.645144356955377</c:v>
                </c:pt>
                <c:pt idx="314">
                  <c:v>-51.809186351706032</c:v>
                </c:pt>
                <c:pt idx="315">
                  <c:v>-51.973228346456686</c:v>
                </c:pt>
                <c:pt idx="316">
                  <c:v>-52.137270341207348</c:v>
                </c:pt>
                <c:pt idx="317">
                  <c:v>-52.301312335958002</c:v>
                </c:pt>
                <c:pt idx="318">
                  <c:v>-52.465354330708657</c:v>
                </c:pt>
                <c:pt idx="319">
                  <c:v>-52.629396325459311</c:v>
                </c:pt>
                <c:pt idx="320">
                  <c:v>-52.793438320209965</c:v>
                </c:pt>
                <c:pt idx="321">
                  <c:v>-52.957480314960627</c:v>
                </c:pt>
                <c:pt idx="322">
                  <c:v>-53.121522309711288</c:v>
                </c:pt>
                <c:pt idx="323">
                  <c:v>-53.285564304461936</c:v>
                </c:pt>
                <c:pt idx="324">
                  <c:v>-53.44960629921259</c:v>
                </c:pt>
                <c:pt idx="325">
                  <c:v>-53.613648293963251</c:v>
                </c:pt>
                <c:pt idx="326">
                  <c:v>-53.777690288713906</c:v>
                </c:pt>
                <c:pt idx="327">
                  <c:v>-53.941732283464567</c:v>
                </c:pt>
                <c:pt idx="328">
                  <c:v>-54.105774278215215</c:v>
                </c:pt>
                <c:pt idx="329">
                  <c:v>-54.269816272965869</c:v>
                </c:pt>
                <c:pt idx="330">
                  <c:v>-54.433858267716531</c:v>
                </c:pt>
                <c:pt idx="331">
                  <c:v>-54.597900262467185</c:v>
                </c:pt>
                <c:pt idx="332">
                  <c:v>-54.761942257217846</c:v>
                </c:pt>
                <c:pt idx="333">
                  <c:v>-54.925984251968494</c:v>
                </c:pt>
                <c:pt idx="334">
                  <c:v>-55.090026246719155</c:v>
                </c:pt>
                <c:pt idx="335">
                  <c:v>-55.25406824146981</c:v>
                </c:pt>
                <c:pt idx="336">
                  <c:v>-55.418110236220471</c:v>
                </c:pt>
                <c:pt idx="337">
                  <c:v>-55.582152230971126</c:v>
                </c:pt>
                <c:pt idx="338">
                  <c:v>-55.746194225721773</c:v>
                </c:pt>
                <c:pt idx="339">
                  <c:v>-55.910236220472434</c:v>
                </c:pt>
                <c:pt idx="340">
                  <c:v>-56.074278215223089</c:v>
                </c:pt>
                <c:pt idx="341">
                  <c:v>-56.23832020997375</c:v>
                </c:pt>
                <c:pt idx="342">
                  <c:v>-56.402362204724412</c:v>
                </c:pt>
                <c:pt idx="343">
                  <c:v>-56.566404199475052</c:v>
                </c:pt>
                <c:pt idx="344">
                  <c:v>-56.730446194225713</c:v>
                </c:pt>
                <c:pt idx="345">
                  <c:v>-56.894488188976375</c:v>
                </c:pt>
                <c:pt idx="346">
                  <c:v>-57.058530183727029</c:v>
                </c:pt>
                <c:pt idx="347">
                  <c:v>-57.222572178477691</c:v>
                </c:pt>
                <c:pt idx="348">
                  <c:v>-57.386614173228338</c:v>
                </c:pt>
                <c:pt idx="349">
                  <c:v>-57.550656167978993</c:v>
                </c:pt>
                <c:pt idx="350">
                  <c:v>-57.714698162729654</c:v>
                </c:pt>
                <c:pt idx="351">
                  <c:v>-57.878740157480308</c:v>
                </c:pt>
                <c:pt idx="352">
                  <c:v>-58.04278215223097</c:v>
                </c:pt>
                <c:pt idx="353">
                  <c:v>-58.206824146981617</c:v>
                </c:pt>
                <c:pt idx="354">
                  <c:v>-58.370866141732279</c:v>
                </c:pt>
                <c:pt idx="355">
                  <c:v>-58.534908136482933</c:v>
                </c:pt>
                <c:pt idx="356">
                  <c:v>-58.698950131233595</c:v>
                </c:pt>
                <c:pt idx="357">
                  <c:v>-58.862992125984249</c:v>
                </c:pt>
                <c:pt idx="358">
                  <c:v>-59.027034120734896</c:v>
                </c:pt>
                <c:pt idx="359">
                  <c:v>-59.191076115485558</c:v>
                </c:pt>
                <c:pt idx="360">
                  <c:v>-59.355118110236212</c:v>
                </c:pt>
                <c:pt idx="361">
                  <c:v>-59.519160104986874</c:v>
                </c:pt>
                <c:pt idx="362">
                  <c:v>-59.683202099737528</c:v>
                </c:pt>
                <c:pt idx="363">
                  <c:v>-59.847244094488175</c:v>
                </c:pt>
                <c:pt idx="364">
                  <c:v>-60.011286089238837</c:v>
                </c:pt>
                <c:pt idx="365">
                  <c:v>-60.175328083989498</c:v>
                </c:pt>
                <c:pt idx="366">
                  <c:v>-60.339370078740153</c:v>
                </c:pt>
                <c:pt idx="367">
                  <c:v>-60.503412073490814</c:v>
                </c:pt>
                <c:pt idx="368">
                  <c:v>-60.667454068241462</c:v>
                </c:pt>
                <c:pt idx="369">
                  <c:v>-60.831496062992116</c:v>
                </c:pt>
                <c:pt idx="370">
                  <c:v>-60.995538057742777</c:v>
                </c:pt>
                <c:pt idx="371">
                  <c:v>-61.159580052493432</c:v>
                </c:pt>
                <c:pt idx="372">
                  <c:v>-61.323622047244093</c:v>
                </c:pt>
                <c:pt idx="373">
                  <c:v>-61.487664041994741</c:v>
                </c:pt>
                <c:pt idx="374">
                  <c:v>-61.651706036745395</c:v>
                </c:pt>
                <c:pt idx="375">
                  <c:v>-61.815748031496057</c:v>
                </c:pt>
                <c:pt idx="376">
                  <c:v>-61.979790026246718</c:v>
                </c:pt>
                <c:pt idx="377">
                  <c:v>-62.143832020997372</c:v>
                </c:pt>
                <c:pt idx="378">
                  <c:v>-62.30787401574802</c:v>
                </c:pt>
                <c:pt idx="379">
                  <c:v>-62.471916010498681</c:v>
                </c:pt>
                <c:pt idx="380">
                  <c:v>-62.635958005249336</c:v>
                </c:pt>
                <c:pt idx="381">
                  <c:v>-62.8</c:v>
                </c:pt>
                <c:pt idx="382">
                  <c:v>-62.964041994750652</c:v>
                </c:pt>
                <c:pt idx="383">
                  <c:v>-63.128083989501299</c:v>
                </c:pt>
                <c:pt idx="384">
                  <c:v>-63.29212598425196</c:v>
                </c:pt>
                <c:pt idx="385">
                  <c:v>-63.456167979002622</c:v>
                </c:pt>
                <c:pt idx="386">
                  <c:v>-63.620209973753276</c:v>
                </c:pt>
                <c:pt idx="387">
                  <c:v>-63.784251968503938</c:v>
                </c:pt>
                <c:pt idx="388">
                  <c:v>-63.948293963254585</c:v>
                </c:pt>
                <c:pt idx="389">
                  <c:v>-64.112335958005247</c:v>
                </c:pt>
                <c:pt idx="390">
                  <c:v>-64.276377952755908</c:v>
                </c:pt>
                <c:pt idx="391">
                  <c:v>-64.440419947506555</c:v>
                </c:pt>
                <c:pt idx="392">
                  <c:v>-64.604461942257217</c:v>
                </c:pt>
                <c:pt idx="393">
                  <c:v>-64.768503937007864</c:v>
                </c:pt>
                <c:pt idx="394">
                  <c:v>-64.932545931758526</c:v>
                </c:pt>
                <c:pt idx="395">
                  <c:v>-65.096587926509187</c:v>
                </c:pt>
                <c:pt idx="396">
                  <c:v>-65.260629921259834</c:v>
                </c:pt>
                <c:pt idx="397">
                  <c:v>-65.424671916010496</c:v>
                </c:pt>
                <c:pt idx="398">
                  <c:v>-65.588713910761143</c:v>
                </c:pt>
                <c:pt idx="399">
                  <c:v>-65.752755905511805</c:v>
                </c:pt>
                <c:pt idx="400">
                  <c:v>-65.916797900262466</c:v>
                </c:pt>
                <c:pt idx="401">
                  <c:v>-66.080839895013114</c:v>
                </c:pt>
                <c:pt idx="402">
                  <c:v>-66.244881889763775</c:v>
                </c:pt>
                <c:pt idx="403">
                  <c:v>-66.408923884514422</c:v>
                </c:pt>
                <c:pt idx="404">
                  <c:v>-66.572965879265084</c:v>
                </c:pt>
                <c:pt idx="405">
                  <c:v>-66.737007874015745</c:v>
                </c:pt>
                <c:pt idx="406">
                  <c:v>-66.901049868766407</c:v>
                </c:pt>
                <c:pt idx="407">
                  <c:v>-67.065091863517054</c:v>
                </c:pt>
                <c:pt idx="408">
                  <c:v>-67.229133858267701</c:v>
                </c:pt>
                <c:pt idx="409">
                  <c:v>-67.393175853018363</c:v>
                </c:pt>
                <c:pt idx="410">
                  <c:v>-67.557217847769024</c:v>
                </c:pt>
                <c:pt idx="411">
                  <c:v>-67.721259842519686</c:v>
                </c:pt>
                <c:pt idx="412">
                  <c:v>-67.885301837270333</c:v>
                </c:pt>
                <c:pt idx="413">
                  <c:v>-68.04934383202098</c:v>
                </c:pt>
                <c:pt idx="414">
                  <c:v>-68.213385826771642</c:v>
                </c:pt>
                <c:pt idx="415">
                  <c:v>-68.377427821522303</c:v>
                </c:pt>
                <c:pt idx="416">
                  <c:v>-68.541469816272965</c:v>
                </c:pt>
                <c:pt idx="417">
                  <c:v>-68.705511811023626</c:v>
                </c:pt>
                <c:pt idx="418">
                  <c:v>-68.869553805774274</c:v>
                </c:pt>
                <c:pt idx="419">
                  <c:v>-69.033595800524921</c:v>
                </c:pt>
                <c:pt idx="420">
                  <c:v>-69.197637795275583</c:v>
                </c:pt>
                <c:pt idx="421">
                  <c:v>-69.361679790026244</c:v>
                </c:pt>
                <c:pt idx="422">
                  <c:v>-69.525721784776906</c:v>
                </c:pt>
                <c:pt idx="423">
                  <c:v>-69.689763779527553</c:v>
                </c:pt>
                <c:pt idx="424">
                  <c:v>-69.8538057742782</c:v>
                </c:pt>
                <c:pt idx="425">
                  <c:v>-70.017847769028862</c:v>
                </c:pt>
                <c:pt idx="426">
                  <c:v>-70.181889763779523</c:v>
                </c:pt>
                <c:pt idx="427">
                  <c:v>-70.345931758530185</c:v>
                </c:pt>
                <c:pt idx="428">
                  <c:v>-70.509973753280832</c:v>
                </c:pt>
                <c:pt idx="429">
                  <c:v>-70.674015748031493</c:v>
                </c:pt>
                <c:pt idx="430">
                  <c:v>-70.838057742782141</c:v>
                </c:pt>
                <c:pt idx="431">
                  <c:v>-71.002099737532802</c:v>
                </c:pt>
                <c:pt idx="432">
                  <c:v>-71.166141732283464</c:v>
                </c:pt>
                <c:pt idx="433">
                  <c:v>-71.330183727034111</c:v>
                </c:pt>
                <c:pt idx="434">
                  <c:v>-71.494225721784773</c:v>
                </c:pt>
                <c:pt idx="435">
                  <c:v>-71.65826771653542</c:v>
                </c:pt>
                <c:pt idx="436">
                  <c:v>-71.822309711286081</c:v>
                </c:pt>
                <c:pt idx="437">
                  <c:v>-71.986351706036743</c:v>
                </c:pt>
                <c:pt idx="438">
                  <c:v>-72.15039370078739</c:v>
                </c:pt>
                <c:pt idx="439">
                  <c:v>-72.314435695538052</c:v>
                </c:pt>
                <c:pt idx="440">
                  <c:v>-72.478477690288713</c:v>
                </c:pt>
                <c:pt idx="441">
                  <c:v>-72.64251968503936</c:v>
                </c:pt>
                <c:pt idx="442">
                  <c:v>-72.806561679790022</c:v>
                </c:pt>
                <c:pt idx="443">
                  <c:v>-72.970603674540669</c:v>
                </c:pt>
                <c:pt idx="444">
                  <c:v>-73.134645669291331</c:v>
                </c:pt>
                <c:pt idx="445">
                  <c:v>-73.298687664041992</c:v>
                </c:pt>
                <c:pt idx="446">
                  <c:v>-73.462729658792654</c:v>
                </c:pt>
                <c:pt idx="447">
                  <c:v>-73.626771653543301</c:v>
                </c:pt>
                <c:pt idx="448">
                  <c:v>-73.790813648293948</c:v>
                </c:pt>
                <c:pt idx="449">
                  <c:v>-73.95485564304461</c:v>
                </c:pt>
                <c:pt idx="450">
                  <c:v>-74.118897637795271</c:v>
                </c:pt>
                <c:pt idx="451">
                  <c:v>-74.282939632545933</c:v>
                </c:pt>
                <c:pt idx="452">
                  <c:v>-74.44698162729658</c:v>
                </c:pt>
                <c:pt idx="453">
                  <c:v>-74.611023622047227</c:v>
                </c:pt>
                <c:pt idx="454">
                  <c:v>-74.775065616797889</c:v>
                </c:pt>
                <c:pt idx="455">
                  <c:v>-74.93910761154855</c:v>
                </c:pt>
                <c:pt idx="456">
                  <c:v>-75.103149606299212</c:v>
                </c:pt>
                <c:pt idx="457">
                  <c:v>-75.267191601049873</c:v>
                </c:pt>
                <c:pt idx="458">
                  <c:v>-75.431233595800521</c:v>
                </c:pt>
                <c:pt idx="459">
                  <c:v>-75.595275590551168</c:v>
                </c:pt>
                <c:pt idx="460">
                  <c:v>-75.759317585301829</c:v>
                </c:pt>
                <c:pt idx="461">
                  <c:v>-75.923359580052491</c:v>
                </c:pt>
                <c:pt idx="462">
                  <c:v>-76.087401574803152</c:v>
                </c:pt>
                <c:pt idx="463">
                  <c:v>-76.2514435695538</c:v>
                </c:pt>
                <c:pt idx="464">
                  <c:v>-76.415485564304447</c:v>
                </c:pt>
                <c:pt idx="465">
                  <c:v>-76.579527559055109</c:v>
                </c:pt>
                <c:pt idx="466">
                  <c:v>-76.74356955380577</c:v>
                </c:pt>
                <c:pt idx="467">
                  <c:v>-76.907611548556432</c:v>
                </c:pt>
                <c:pt idx="468">
                  <c:v>-77.071653543307079</c:v>
                </c:pt>
                <c:pt idx="469">
                  <c:v>-77.23569553805774</c:v>
                </c:pt>
                <c:pt idx="470">
                  <c:v>-77.399737532808388</c:v>
                </c:pt>
                <c:pt idx="471">
                  <c:v>-77.563779527559049</c:v>
                </c:pt>
                <c:pt idx="472">
                  <c:v>-77.727821522309711</c:v>
                </c:pt>
                <c:pt idx="473">
                  <c:v>-77.891863517060358</c:v>
                </c:pt>
                <c:pt idx="474">
                  <c:v>-78.055905511811019</c:v>
                </c:pt>
                <c:pt idx="475">
                  <c:v>-78.219947506561667</c:v>
                </c:pt>
                <c:pt idx="476">
                  <c:v>-78.383989501312328</c:v>
                </c:pt>
                <c:pt idx="477">
                  <c:v>-78.54803149606299</c:v>
                </c:pt>
                <c:pt idx="478">
                  <c:v>-78.712073490813637</c:v>
                </c:pt>
                <c:pt idx="479">
                  <c:v>-78.876115485564299</c:v>
                </c:pt>
                <c:pt idx="480">
                  <c:v>-79.04015748031496</c:v>
                </c:pt>
                <c:pt idx="481">
                  <c:v>-79.204199475065607</c:v>
                </c:pt>
                <c:pt idx="482">
                  <c:v>-79.368241469816269</c:v>
                </c:pt>
                <c:pt idx="483">
                  <c:v>-79.532283464566916</c:v>
                </c:pt>
                <c:pt idx="484">
                  <c:v>-79.696325459317578</c:v>
                </c:pt>
                <c:pt idx="485">
                  <c:v>-79.860367454068239</c:v>
                </c:pt>
                <c:pt idx="486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AA-413D-B705-A6C54BC90D8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8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AA-413D-B705-A6C54BC90D8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8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AA-413D-B705-A6C54BC90D8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8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AA-413D-B705-A6C54BC90D8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8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6AA-413D-B705-A6C54BC90D8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8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6AA-413D-B705-A6C54BC90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9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1.8886401486520432</c:v>
                </c:pt>
                <c:pt idx="16">
                  <c:v>0.35</c:v>
                </c:pt>
                <c:pt idx="17">
                  <c:v>0.35</c:v>
                </c:pt>
                <c:pt idx="18">
                  <c:v>0.91140843941545002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1.1511495447076152</c:v>
                </c:pt>
                <c:pt idx="24">
                  <c:v>0.35</c:v>
                </c:pt>
                <c:pt idx="25">
                  <c:v>3.6191688961557928</c:v>
                </c:pt>
                <c:pt idx="26">
                  <c:v>0.35</c:v>
                </c:pt>
                <c:pt idx="27">
                  <c:v>0.35</c:v>
                </c:pt>
                <c:pt idx="28">
                  <c:v>4.2460922343668468</c:v>
                </c:pt>
                <c:pt idx="29">
                  <c:v>0.35</c:v>
                </c:pt>
                <c:pt idx="30">
                  <c:v>1.8219685021914189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94957390205470915</c:v>
                </c:pt>
                <c:pt idx="39">
                  <c:v>1.0159558986248072</c:v>
                </c:pt>
                <c:pt idx="40">
                  <c:v>1.9352359849404146</c:v>
                </c:pt>
                <c:pt idx="41">
                  <c:v>1.6384671004842963</c:v>
                </c:pt>
                <c:pt idx="42">
                  <c:v>1.3774054937967191</c:v>
                </c:pt>
                <c:pt idx="43">
                  <c:v>1.3750970410572183</c:v>
                </c:pt>
                <c:pt idx="44">
                  <c:v>1.4339715715474934</c:v>
                </c:pt>
                <c:pt idx="45">
                  <c:v>0.35</c:v>
                </c:pt>
                <c:pt idx="46">
                  <c:v>1.7019471036852964</c:v>
                </c:pt>
                <c:pt idx="47">
                  <c:v>1.4754852199940838</c:v>
                </c:pt>
                <c:pt idx="48">
                  <c:v>1.7490725558742017</c:v>
                </c:pt>
                <c:pt idx="49">
                  <c:v>0.99249347663339993</c:v>
                </c:pt>
                <c:pt idx="50">
                  <c:v>1.9718458623359969</c:v>
                </c:pt>
                <c:pt idx="51">
                  <c:v>4.625563356807783</c:v>
                </c:pt>
                <c:pt idx="52">
                  <c:v>20.734122714653189</c:v>
                </c:pt>
                <c:pt idx="53">
                  <c:v>12.391458153077544</c:v>
                </c:pt>
                <c:pt idx="54">
                  <c:v>18.139060912547233</c:v>
                </c:pt>
                <c:pt idx="55">
                  <c:v>13.391619545402417</c:v>
                </c:pt>
                <c:pt idx="56">
                  <c:v>4.1279280561130882</c:v>
                </c:pt>
                <c:pt idx="57">
                  <c:v>2.8254969648422459</c:v>
                </c:pt>
                <c:pt idx="58">
                  <c:v>2.3291576910546485</c:v>
                </c:pt>
                <c:pt idx="59">
                  <c:v>1.4528688662632052</c:v>
                </c:pt>
                <c:pt idx="60">
                  <c:v>3.6412781043568634</c:v>
                </c:pt>
                <c:pt idx="61">
                  <c:v>2.8376890484345623</c:v>
                </c:pt>
                <c:pt idx="62">
                  <c:v>1.9929630263745612</c:v>
                </c:pt>
                <c:pt idx="63">
                  <c:v>1.5575581520875863</c:v>
                </c:pt>
                <c:pt idx="64">
                  <c:v>1.5344306733916022</c:v>
                </c:pt>
                <c:pt idx="65">
                  <c:v>2.1710575221768869</c:v>
                </c:pt>
                <c:pt idx="66">
                  <c:v>1.9713988664232518</c:v>
                </c:pt>
                <c:pt idx="67">
                  <c:v>2.2477865902450329</c:v>
                </c:pt>
                <c:pt idx="68">
                  <c:v>2.364825519270672</c:v>
                </c:pt>
                <c:pt idx="69">
                  <c:v>2.4188919821262482</c:v>
                </c:pt>
                <c:pt idx="70">
                  <c:v>2.0200599669632298</c:v>
                </c:pt>
                <c:pt idx="71">
                  <c:v>2.7786959300326615</c:v>
                </c:pt>
                <c:pt idx="72">
                  <c:v>4.0759755312820243</c:v>
                </c:pt>
                <c:pt idx="73">
                  <c:v>2.3614097994207812</c:v>
                </c:pt>
                <c:pt idx="74">
                  <c:v>11.430516326594566</c:v>
                </c:pt>
                <c:pt idx="75">
                  <c:v>4.5648639367455726</c:v>
                </c:pt>
                <c:pt idx="76">
                  <c:v>2.8433191195759471</c:v>
                </c:pt>
                <c:pt idx="77">
                  <c:v>6.3082349243927283</c:v>
                </c:pt>
                <c:pt idx="78">
                  <c:v>6.2783119455216241</c:v>
                </c:pt>
                <c:pt idx="79">
                  <c:v>5.1439042415812661</c:v>
                </c:pt>
                <c:pt idx="80">
                  <c:v>5.0120820785992564</c:v>
                </c:pt>
                <c:pt idx="81">
                  <c:v>1.9802992026547594</c:v>
                </c:pt>
                <c:pt idx="82">
                  <c:v>6.6852445871671584</c:v>
                </c:pt>
                <c:pt idx="83">
                  <c:v>5.3953749650581813</c:v>
                </c:pt>
                <c:pt idx="84">
                  <c:v>8.9498942107715074</c:v>
                </c:pt>
                <c:pt idx="85">
                  <c:v>11.294006693593962</c:v>
                </c:pt>
                <c:pt idx="86">
                  <c:v>6.3989774269180053</c:v>
                </c:pt>
                <c:pt idx="87">
                  <c:v>5.1132772272286307</c:v>
                </c:pt>
                <c:pt idx="88">
                  <c:v>14.955932843483158</c:v>
                </c:pt>
                <c:pt idx="89">
                  <c:v>3.7009471182472997</c:v>
                </c:pt>
                <c:pt idx="90">
                  <c:v>21.64941089363602</c:v>
                </c:pt>
                <c:pt idx="91">
                  <c:v>54.405060512514801</c:v>
                </c:pt>
                <c:pt idx="92">
                  <c:v>31.776178051843118</c:v>
                </c:pt>
                <c:pt idx="93">
                  <c:v>15.759281702860777</c:v>
                </c:pt>
                <c:pt idx="94">
                  <c:v>13.331765920737393</c:v>
                </c:pt>
                <c:pt idx="95">
                  <c:v>11.76897509526087</c:v>
                </c:pt>
                <c:pt idx="96">
                  <c:v>10.570456621537213</c:v>
                </c:pt>
                <c:pt idx="97">
                  <c:v>11.202368169680252</c:v>
                </c:pt>
                <c:pt idx="98">
                  <c:v>15.84582623752588</c:v>
                </c:pt>
                <c:pt idx="99">
                  <c:v>15.305053517708259</c:v>
                </c:pt>
                <c:pt idx="100">
                  <c:v>15.155374273271377</c:v>
                </c:pt>
                <c:pt idx="101">
                  <c:v>13.268665201471819</c:v>
                </c:pt>
                <c:pt idx="102">
                  <c:v>10.233807610265981</c:v>
                </c:pt>
                <c:pt idx="103">
                  <c:v>14.669155103548224</c:v>
                </c:pt>
                <c:pt idx="104">
                  <c:v>14.670596395199345</c:v>
                </c:pt>
                <c:pt idx="105">
                  <c:v>10.762176825120473</c:v>
                </c:pt>
                <c:pt idx="106">
                  <c:v>9.4270177186917348</c:v>
                </c:pt>
                <c:pt idx="107">
                  <c:v>14.869764205339598</c:v>
                </c:pt>
                <c:pt idx="108">
                  <c:v>12.556830466599116</c:v>
                </c:pt>
                <c:pt idx="109">
                  <c:v>13.280442395540518</c:v>
                </c:pt>
                <c:pt idx="110">
                  <c:v>10.442243499118506</c:v>
                </c:pt>
                <c:pt idx="111">
                  <c:v>8.4975614309581466</c:v>
                </c:pt>
                <c:pt idx="112">
                  <c:v>6.2355655759390753</c:v>
                </c:pt>
                <c:pt idx="113">
                  <c:v>10.646440010173746</c:v>
                </c:pt>
                <c:pt idx="114">
                  <c:v>14.812030179259414</c:v>
                </c:pt>
                <c:pt idx="115">
                  <c:v>14.504293751105994</c:v>
                </c:pt>
                <c:pt idx="116">
                  <c:v>14.397102792571491</c:v>
                </c:pt>
                <c:pt idx="117">
                  <c:v>9.5840222148021823</c:v>
                </c:pt>
                <c:pt idx="118">
                  <c:v>11.545975769820249</c:v>
                </c:pt>
                <c:pt idx="119">
                  <c:v>15.028574908714459</c:v>
                </c:pt>
                <c:pt idx="120">
                  <c:v>10.388742978533866</c:v>
                </c:pt>
                <c:pt idx="121">
                  <c:v>10.518359757229142</c:v>
                </c:pt>
                <c:pt idx="122">
                  <c:v>18.191353400043507</c:v>
                </c:pt>
                <c:pt idx="123">
                  <c:v>14.079301020499891</c:v>
                </c:pt>
                <c:pt idx="124">
                  <c:v>12.6241887627281</c:v>
                </c:pt>
                <c:pt idx="125">
                  <c:v>10.895320212394102</c:v>
                </c:pt>
                <c:pt idx="126">
                  <c:v>7.5875431428332618</c:v>
                </c:pt>
                <c:pt idx="127">
                  <c:v>13.085017243623854</c:v>
                </c:pt>
                <c:pt idx="128">
                  <c:v>15.280741111555722</c:v>
                </c:pt>
                <c:pt idx="129">
                  <c:v>14.706062663300196</c:v>
                </c:pt>
                <c:pt idx="130">
                  <c:v>10.210117759644485</c:v>
                </c:pt>
                <c:pt idx="131">
                  <c:v>10.646745525840712</c:v>
                </c:pt>
                <c:pt idx="132">
                  <c:v>17.966034184256852</c:v>
                </c:pt>
                <c:pt idx="133">
                  <c:v>10.170089963777246</c:v>
                </c:pt>
                <c:pt idx="134">
                  <c:v>9.017075068753158</c:v>
                </c:pt>
                <c:pt idx="135">
                  <c:v>13.265176564389725</c:v>
                </c:pt>
                <c:pt idx="136">
                  <c:v>12.131353819428941</c:v>
                </c:pt>
                <c:pt idx="137">
                  <c:v>11.970185723745988</c:v>
                </c:pt>
                <c:pt idx="138">
                  <c:v>14.320904670750053</c:v>
                </c:pt>
                <c:pt idx="139">
                  <c:v>11.267570261143668</c:v>
                </c:pt>
                <c:pt idx="140">
                  <c:v>12.249370920601827</c:v>
                </c:pt>
                <c:pt idx="141">
                  <c:v>12.841577050378099</c:v>
                </c:pt>
                <c:pt idx="142">
                  <c:v>8.1846720017797061</c:v>
                </c:pt>
                <c:pt idx="143">
                  <c:v>17.673697513474892</c:v>
                </c:pt>
                <c:pt idx="144">
                  <c:v>19.223429008826283</c:v>
                </c:pt>
                <c:pt idx="145">
                  <c:v>13.54898199454259</c:v>
                </c:pt>
                <c:pt idx="146">
                  <c:v>11.113187522441354</c:v>
                </c:pt>
                <c:pt idx="147">
                  <c:v>13.937365098283987</c:v>
                </c:pt>
                <c:pt idx="148">
                  <c:v>17.225787230082577</c:v>
                </c:pt>
                <c:pt idx="149">
                  <c:v>16.241806596104144</c:v>
                </c:pt>
                <c:pt idx="150">
                  <c:v>15.183875462369965</c:v>
                </c:pt>
                <c:pt idx="151">
                  <c:v>13.612625651205306</c:v>
                </c:pt>
                <c:pt idx="152">
                  <c:v>13.853741445058464</c:v>
                </c:pt>
                <c:pt idx="153">
                  <c:v>11.321034743746509</c:v>
                </c:pt>
                <c:pt idx="154">
                  <c:v>10.755224358945952</c:v>
                </c:pt>
                <c:pt idx="155">
                  <c:v>9.2071588464827219</c:v>
                </c:pt>
                <c:pt idx="156">
                  <c:v>9.8398977142584414</c:v>
                </c:pt>
                <c:pt idx="157">
                  <c:v>9.393089840137554</c:v>
                </c:pt>
                <c:pt idx="158">
                  <c:v>9.5851281243172988</c:v>
                </c:pt>
                <c:pt idx="159">
                  <c:v>9.3904371725025051</c:v>
                </c:pt>
                <c:pt idx="160">
                  <c:v>11.168220372460448</c:v>
                </c:pt>
                <c:pt idx="161">
                  <c:v>8.8614554007695023</c:v>
                </c:pt>
                <c:pt idx="162">
                  <c:v>7.4279366107049576</c:v>
                </c:pt>
                <c:pt idx="163">
                  <c:v>6.7008011619836712</c:v>
                </c:pt>
                <c:pt idx="164">
                  <c:v>7.0637676184734719</c:v>
                </c:pt>
                <c:pt idx="165">
                  <c:v>6.2491301578791543</c:v>
                </c:pt>
                <c:pt idx="166">
                  <c:v>5.4571617063649249</c:v>
                </c:pt>
                <c:pt idx="167">
                  <c:v>9.5597143923028991</c:v>
                </c:pt>
                <c:pt idx="168">
                  <c:v>10.521916316815748</c:v>
                </c:pt>
                <c:pt idx="169">
                  <c:v>7.5107750339418455</c:v>
                </c:pt>
                <c:pt idx="170">
                  <c:v>6.2085653407937844</c:v>
                </c:pt>
                <c:pt idx="171">
                  <c:v>5.8549011255771131</c:v>
                </c:pt>
                <c:pt idx="172">
                  <c:v>5.3973397453726193</c:v>
                </c:pt>
                <c:pt idx="173">
                  <c:v>5.5770109981336375</c:v>
                </c:pt>
                <c:pt idx="174">
                  <c:v>5.3209708694695577</c:v>
                </c:pt>
                <c:pt idx="175">
                  <c:v>5.4130264688400125</c:v>
                </c:pt>
                <c:pt idx="176">
                  <c:v>5.3528400510359635</c:v>
                </c:pt>
                <c:pt idx="177">
                  <c:v>5.3627717279635467</c:v>
                </c:pt>
                <c:pt idx="178">
                  <c:v>4.8771912969087765</c:v>
                </c:pt>
                <c:pt idx="179">
                  <c:v>5.0460091832922132</c:v>
                </c:pt>
                <c:pt idx="180">
                  <c:v>5.3540453597787661</c:v>
                </c:pt>
                <c:pt idx="181">
                  <c:v>5.6621984225720396</c:v>
                </c:pt>
                <c:pt idx="182">
                  <c:v>5.5750689131040065</c:v>
                </c:pt>
                <c:pt idx="183">
                  <c:v>5.3879901285854643</c:v>
                </c:pt>
                <c:pt idx="184">
                  <c:v>5.2400751674941954</c:v>
                </c:pt>
                <c:pt idx="185">
                  <c:v>5.1943453235961377</c:v>
                </c:pt>
                <c:pt idx="186">
                  <c:v>5.9036875213010855</c:v>
                </c:pt>
                <c:pt idx="187">
                  <c:v>5.832315132104652</c:v>
                </c:pt>
                <c:pt idx="188">
                  <c:v>5.9485440505228961</c:v>
                </c:pt>
                <c:pt idx="189">
                  <c:v>5.5977412936844999</c:v>
                </c:pt>
                <c:pt idx="190">
                  <c:v>5.6606262795360784</c:v>
                </c:pt>
                <c:pt idx="191">
                  <c:v>5.7922174038778502</c:v>
                </c:pt>
                <c:pt idx="192">
                  <c:v>6.328745805220354</c:v>
                </c:pt>
                <c:pt idx="193">
                  <c:v>6.6765649220289198</c:v>
                </c:pt>
                <c:pt idx="194">
                  <c:v>5.6599221039497136</c:v>
                </c:pt>
                <c:pt idx="195">
                  <c:v>5.9627104925282639</c:v>
                </c:pt>
                <c:pt idx="196">
                  <c:v>6.2125775592547914</c:v>
                </c:pt>
                <c:pt idx="197">
                  <c:v>6.5214799217303181</c:v>
                </c:pt>
                <c:pt idx="198">
                  <c:v>6.6689881100341317</c:v>
                </c:pt>
                <c:pt idx="199">
                  <c:v>6.6088224256229271</c:v>
                </c:pt>
                <c:pt idx="200">
                  <c:v>6.4575321849050002</c:v>
                </c:pt>
                <c:pt idx="201">
                  <c:v>6.5276135470187437</c:v>
                </c:pt>
                <c:pt idx="202">
                  <c:v>6.631691846848609</c:v>
                </c:pt>
                <c:pt idx="203">
                  <c:v>6.5771918170105774</c:v>
                </c:pt>
                <c:pt idx="204">
                  <c:v>6.6244171771369</c:v>
                </c:pt>
                <c:pt idx="205">
                  <c:v>6.6096402445569904</c:v>
                </c:pt>
                <c:pt idx="206">
                  <c:v>6.3710811546662178</c:v>
                </c:pt>
                <c:pt idx="207">
                  <c:v>6.7513141034289177</c:v>
                </c:pt>
                <c:pt idx="208">
                  <c:v>7.1009451446099607</c:v>
                </c:pt>
                <c:pt idx="209">
                  <c:v>6.4725933194828063</c:v>
                </c:pt>
                <c:pt idx="210">
                  <c:v>6.317854650936674</c:v>
                </c:pt>
                <c:pt idx="211">
                  <c:v>5.1542236107503943</c:v>
                </c:pt>
                <c:pt idx="212">
                  <c:v>5.7774197484243839</c:v>
                </c:pt>
                <c:pt idx="213">
                  <c:v>5.194581830122841</c:v>
                </c:pt>
                <c:pt idx="214">
                  <c:v>4.1662135473143156</c:v>
                </c:pt>
                <c:pt idx="215">
                  <c:v>4.4382164212735145</c:v>
                </c:pt>
                <c:pt idx="216">
                  <c:v>4.774678322101753</c:v>
                </c:pt>
                <c:pt idx="217">
                  <c:v>5.5695333766736521</c:v>
                </c:pt>
                <c:pt idx="218">
                  <c:v>6.1902959849578707</c:v>
                </c:pt>
                <c:pt idx="219">
                  <c:v>5.7875436327800553</c:v>
                </c:pt>
                <c:pt idx="220">
                  <c:v>6.4234663689179605</c:v>
                </c:pt>
                <c:pt idx="221">
                  <c:v>5.3309496393523652</c:v>
                </c:pt>
                <c:pt idx="222">
                  <c:v>5.0438772001037995</c:v>
                </c:pt>
                <c:pt idx="223">
                  <c:v>5.2077655769076365</c:v>
                </c:pt>
                <c:pt idx="224">
                  <c:v>5.7355801382575393</c:v>
                </c:pt>
                <c:pt idx="225">
                  <c:v>6.4869774622988388</c:v>
                </c:pt>
                <c:pt idx="226">
                  <c:v>6.8713254630301357</c:v>
                </c:pt>
                <c:pt idx="227">
                  <c:v>7.1929673726440111</c:v>
                </c:pt>
                <c:pt idx="228">
                  <c:v>7.3906601375742262</c:v>
                </c:pt>
                <c:pt idx="229">
                  <c:v>7.7650918877922521</c:v>
                </c:pt>
                <c:pt idx="230">
                  <c:v>7.9539851717721053</c:v>
                </c:pt>
                <c:pt idx="231">
                  <c:v>8.2563459881155818</c:v>
                </c:pt>
                <c:pt idx="232">
                  <c:v>8.4870259035407702</c:v>
                </c:pt>
                <c:pt idx="233">
                  <c:v>8.9495240724339205</c:v>
                </c:pt>
                <c:pt idx="234">
                  <c:v>9.1361838788153644</c:v>
                </c:pt>
                <c:pt idx="235">
                  <c:v>9.055105717750342</c:v>
                </c:pt>
                <c:pt idx="236">
                  <c:v>9.0983801826702404</c:v>
                </c:pt>
                <c:pt idx="237">
                  <c:v>9.3142303019932609</c:v>
                </c:pt>
                <c:pt idx="238">
                  <c:v>9.283539936928511</c:v>
                </c:pt>
                <c:pt idx="239">
                  <c:v>8.7256445908925215</c:v>
                </c:pt>
                <c:pt idx="240">
                  <c:v>8.5640129999404397</c:v>
                </c:pt>
                <c:pt idx="241">
                  <c:v>8.2932866846317932</c:v>
                </c:pt>
                <c:pt idx="242">
                  <c:v>6.8690711843954091</c:v>
                </c:pt>
                <c:pt idx="243">
                  <c:v>7.8421701702807827</c:v>
                </c:pt>
                <c:pt idx="244">
                  <c:v>3.9026966291225178</c:v>
                </c:pt>
                <c:pt idx="245">
                  <c:v>2.8977055521994806</c:v>
                </c:pt>
                <c:pt idx="246">
                  <c:v>2.8626083734866454</c:v>
                </c:pt>
                <c:pt idx="247">
                  <c:v>3.6928599712983043</c:v>
                </c:pt>
                <c:pt idx="248">
                  <c:v>4.2681812614166166</c:v>
                </c:pt>
                <c:pt idx="249">
                  <c:v>4.020064849730459</c:v>
                </c:pt>
                <c:pt idx="250">
                  <c:v>4.2003728336879256</c:v>
                </c:pt>
                <c:pt idx="251">
                  <c:v>3.93471705838434</c:v>
                </c:pt>
                <c:pt idx="252">
                  <c:v>3.2726142148785646</c:v>
                </c:pt>
                <c:pt idx="253">
                  <c:v>3.7200439518954829</c:v>
                </c:pt>
                <c:pt idx="254">
                  <c:v>2.3418509727326935</c:v>
                </c:pt>
                <c:pt idx="255">
                  <c:v>3.1541736200422728</c:v>
                </c:pt>
                <c:pt idx="256">
                  <c:v>2.7948644563190195</c:v>
                </c:pt>
                <c:pt idx="257">
                  <c:v>2.9457026460646651</c:v>
                </c:pt>
                <c:pt idx="258">
                  <c:v>4.8533861285770818</c:v>
                </c:pt>
                <c:pt idx="259">
                  <c:v>2.4953828643083495</c:v>
                </c:pt>
                <c:pt idx="260">
                  <c:v>3.5231043905996873</c:v>
                </c:pt>
                <c:pt idx="261">
                  <c:v>5.8329638803719401</c:v>
                </c:pt>
                <c:pt idx="262">
                  <c:v>5.0656591697197104</c:v>
                </c:pt>
                <c:pt idx="263">
                  <c:v>4.0028457494179115</c:v>
                </c:pt>
                <c:pt idx="264">
                  <c:v>5.3800538640993656</c:v>
                </c:pt>
                <c:pt idx="265">
                  <c:v>6.7537063361002847</c:v>
                </c:pt>
                <c:pt idx="266">
                  <c:v>5.6754825125259689</c:v>
                </c:pt>
                <c:pt idx="267">
                  <c:v>4.2065106203768767</c:v>
                </c:pt>
                <c:pt idx="268">
                  <c:v>3.7917654222230066</c:v>
                </c:pt>
                <c:pt idx="269">
                  <c:v>4.1640349553544791</c:v>
                </c:pt>
                <c:pt idx="270">
                  <c:v>4.4648568978240473</c:v>
                </c:pt>
                <c:pt idx="271">
                  <c:v>4.3567498008073997</c:v>
                </c:pt>
                <c:pt idx="272">
                  <c:v>3.7752015296701948</c:v>
                </c:pt>
                <c:pt idx="273">
                  <c:v>3.3866111134858241</c:v>
                </c:pt>
                <c:pt idx="274">
                  <c:v>3.1906529715155978</c:v>
                </c:pt>
                <c:pt idx="275">
                  <c:v>5.2440920442087808</c:v>
                </c:pt>
                <c:pt idx="276">
                  <c:v>5.3546756326755069</c:v>
                </c:pt>
                <c:pt idx="277">
                  <c:v>8.6893906084720367</c:v>
                </c:pt>
                <c:pt idx="278">
                  <c:v>9.2765237750462273</c:v>
                </c:pt>
                <c:pt idx="279">
                  <c:v>16.320119337098642</c:v>
                </c:pt>
                <c:pt idx="280">
                  <c:v>16.870710303237537</c:v>
                </c:pt>
                <c:pt idx="281">
                  <c:v>5.607563136513221</c:v>
                </c:pt>
                <c:pt idx="282">
                  <c:v>2.4444923708303135</c:v>
                </c:pt>
                <c:pt idx="283">
                  <c:v>2.1535456376031279</c:v>
                </c:pt>
                <c:pt idx="284">
                  <c:v>2.3655064844952882</c:v>
                </c:pt>
                <c:pt idx="285">
                  <c:v>3.5952946296238677</c:v>
                </c:pt>
                <c:pt idx="286">
                  <c:v>14.503074456655506</c:v>
                </c:pt>
                <c:pt idx="287">
                  <c:v>59.181391872095269</c:v>
                </c:pt>
                <c:pt idx="288">
                  <c:v>65.743475671799331</c:v>
                </c:pt>
                <c:pt idx="289">
                  <c:v>86.326795089542458</c:v>
                </c:pt>
                <c:pt idx="290">
                  <c:v>86.088221649848848</c:v>
                </c:pt>
                <c:pt idx="291">
                  <c:v>81.508171245457618</c:v>
                </c:pt>
                <c:pt idx="292">
                  <c:v>77.413931392411797</c:v>
                </c:pt>
                <c:pt idx="293">
                  <c:v>75.814159734844424</c:v>
                </c:pt>
                <c:pt idx="294">
                  <c:v>75.314448892967235</c:v>
                </c:pt>
                <c:pt idx="295">
                  <c:v>74.092881523680632</c:v>
                </c:pt>
                <c:pt idx="296">
                  <c:v>79.928201201014957</c:v>
                </c:pt>
                <c:pt idx="297">
                  <c:v>78.509009835985395</c:v>
                </c:pt>
                <c:pt idx="298">
                  <c:v>73.239328036233715</c:v>
                </c:pt>
                <c:pt idx="299">
                  <c:v>72.626003333304709</c:v>
                </c:pt>
                <c:pt idx="300">
                  <c:v>75.835819555988706</c:v>
                </c:pt>
                <c:pt idx="301">
                  <c:v>75.529618544241302</c:v>
                </c:pt>
                <c:pt idx="302">
                  <c:v>75.892794359128942</c:v>
                </c:pt>
                <c:pt idx="303">
                  <c:v>68.99269694174879</c:v>
                </c:pt>
                <c:pt idx="304">
                  <c:v>69.682440311903918</c:v>
                </c:pt>
                <c:pt idx="305">
                  <c:v>78.117863065295381</c:v>
                </c:pt>
                <c:pt idx="306">
                  <c:v>81.988597605762976</c:v>
                </c:pt>
                <c:pt idx="307">
                  <c:v>83.094781890889465</c:v>
                </c:pt>
                <c:pt idx="308">
                  <c:v>86.012015284076995</c:v>
                </c:pt>
                <c:pt idx="309">
                  <c:v>82.086281935843459</c:v>
                </c:pt>
                <c:pt idx="310">
                  <c:v>87.06671579016917</c:v>
                </c:pt>
                <c:pt idx="311">
                  <c:v>86.115256533430781</c:v>
                </c:pt>
                <c:pt idx="312">
                  <c:v>83.033600833252564</c:v>
                </c:pt>
                <c:pt idx="313">
                  <c:v>69.589892595169161</c:v>
                </c:pt>
                <c:pt idx="314">
                  <c:v>32.04459373984033</c:v>
                </c:pt>
                <c:pt idx="315">
                  <c:v>14.195652834375229</c:v>
                </c:pt>
                <c:pt idx="316">
                  <c:v>19.726652523074289</c:v>
                </c:pt>
                <c:pt idx="317">
                  <c:v>38.468012577700648</c:v>
                </c:pt>
                <c:pt idx="318">
                  <c:v>39.32059371251755</c:v>
                </c:pt>
                <c:pt idx="319">
                  <c:v>29.581857811169016</c:v>
                </c:pt>
                <c:pt idx="320">
                  <c:v>15.103338266257639</c:v>
                </c:pt>
                <c:pt idx="321">
                  <c:v>20.1563952619303</c:v>
                </c:pt>
                <c:pt idx="322">
                  <c:v>19.303732530671855</c:v>
                </c:pt>
                <c:pt idx="323">
                  <c:v>17.910974790502237</c:v>
                </c:pt>
                <c:pt idx="324">
                  <c:v>15.198500836611085</c:v>
                </c:pt>
                <c:pt idx="325">
                  <c:v>13.835510414128208</c:v>
                </c:pt>
                <c:pt idx="326">
                  <c:v>15.737124564585663</c:v>
                </c:pt>
                <c:pt idx="327">
                  <c:v>16.533293279241665</c:v>
                </c:pt>
                <c:pt idx="328">
                  <c:v>20.491039341704383</c:v>
                </c:pt>
                <c:pt idx="329">
                  <c:v>19.33118104657169</c:v>
                </c:pt>
                <c:pt idx="330">
                  <c:v>15.999287536979278</c:v>
                </c:pt>
                <c:pt idx="331">
                  <c:v>11.332313574022871</c:v>
                </c:pt>
                <c:pt idx="332">
                  <c:v>10.522211547730452</c:v>
                </c:pt>
                <c:pt idx="333">
                  <c:v>8.3625583957948351</c:v>
                </c:pt>
                <c:pt idx="334">
                  <c:v>7.8912340092949727</c:v>
                </c:pt>
                <c:pt idx="335">
                  <c:v>8.2642727726031371</c:v>
                </c:pt>
                <c:pt idx="336">
                  <c:v>7.8277016829980717</c:v>
                </c:pt>
                <c:pt idx="337">
                  <c:v>10.216718801775968</c:v>
                </c:pt>
                <c:pt idx="338">
                  <c:v>11.293400445641224</c:v>
                </c:pt>
                <c:pt idx="339">
                  <c:v>11.664939941278945</c:v>
                </c:pt>
                <c:pt idx="340">
                  <c:v>11.255530164753806</c:v>
                </c:pt>
                <c:pt idx="341">
                  <c:v>20.983724962751417</c:v>
                </c:pt>
                <c:pt idx="342">
                  <c:v>26.102329282904673</c:v>
                </c:pt>
                <c:pt idx="343">
                  <c:v>24.023328453458582</c:v>
                </c:pt>
                <c:pt idx="344">
                  <c:v>24.014887668234984</c:v>
                </c:pt>
                <c:pt idx="345">
                  <c:v>24.052287717744573</c:v>
                </c:pt>
                <c:pt idx="346">
                  <c:v>25.648121863228649</c:v>
                </c:pt>
                <c:pt idx="347">
                  <c:v>23.626860145287463</c:v>
                </c:pt>
                <c:pt idx="348">
                  <c:v>22.720036926438269</c:v>
                </c:pt>
                <c:pt idx="349">
                  <c:v>21.573941085839362</c:v>
                </c:pt>
                <c:pt idx="350">
                  <c:v>16.756783349195576</c:v>
                </c:pt>
                <c:pt idx="351">
                  <c:v>17.8021241369389</c:v>
                </c:pt>
                <c:pt idx="352">
                  <c:v>18.11170870321887</c:v>
                </c:pt>
                <c:pt idx="353">
                  <c:v>16.718831801051405</c:v>
                </c:pt>
                <c:pt idx="354">
                  <c:v>18.372371513880449</c:v>
                </c:pt>
                <c:pt idx="355">
                  <c:v>17.921739443186816</c:v>
                </c:pt>
                <c:pt idx="356">
                  <c:v>13.92575393392227</c:v>
                </c:pt>
                <c:pt idx="357">
                  <c:v>10.730733827943009</c:v>
                </c:pt>
                <c:pt idx="358">
                  <c:v>9.174262645218592</c:v>
                </c:pt>
                <c:pt idx="359">
                  <c:v>8.5238970733446013</c:v>
                </c:pt>
                <c:pt idx="360">
                  <c:v>7.5481185112326958</c:v>
                </c:pt>
                <c:pt idx="361">
                  <c:v>8.4816613329490043</c:v>
                </c:pt>
                <c:pt idx="362">
                  <c:v>10.427732758075056</c:v>
                </c:pt>
                <c:pt idx="363">
                  <c:v>7.7212862735922894</c:v>
                </c:pt>
                <c:pt idx="364">
                  <c:v>6.3583912325525045</c:v>
                </c:pt>
                <c:pt idx="365">
                  <c:v>9.4006730086036772</c:v>
                </c:pt>
                <c:pt idx="366">
                  <c:v>8.92465839159361</c:v>
                </c:pt>
                <c:pt idx="367">
                  <c:v>11.401072022173725</c:v>
                </c:pt>
                <c:pt idx="368">
                  <c:v>9.4248825711029518</c:v>
                </c:pt>
                <c:pt idx="369">
                  <c:v>7.9464876736207319</c:v>
                </c:pt>
                <c:pt idx="370">
                  <c:v>11.168676118885521</c:v>
                </c:pt>
                <c:pt idx="371">
                  <c:v>11.917571069372215</c:v>
                </c:pt>
                <c:pt idx="372">
                  <c:v>14.104564130829612</c:v>
                </c:pt>
                <c:pt idx="373">
                  <c:v>12.416072320073637</c:v>
                </c:pt>
                <c:pt idx="374">
                  <c:v>10.508292641502553</c:v>
                </c:pt>
                <c:pt idx="375">
                  <c:v>14.525514573897409</c:v>
                </c:pt>
                <c:pt idx="376">
                  <c:v>9.1601720619166525</c:v>
                </c:pt>
                <c:pt idx="377">
                  <c:v>10.749017738257631</c:v>
                </c:pt>
                <c:pt idx="378">
                  <c:v>10.745951400358869</c:v>
                </c:pt>
                <c:pt idx="379">
                  <c:v>7.2878818999127315</c:v>
                </c:pt>
                <c:pt idx="380">
                  <c:v>7.2709857665658824</c:v>
                </c:pt>
                <c:pt idx="381">
                  <c:v>8.3737643674152462</c:v>
                </c:pt>
                <c:pt idx="382">
                  <c:v>8.7883969312078865</c:v>
                </c:pt>
                <c:pt idx="383">
                  <c:v>7.2123047347299316</c:v>
                </c:pt>
                <c:pt idx="384">
                  <c:v>7.7336768664676363</c:v>
                </c:pt>
                <c:pt idx="385">
                  <c:v>7.2244156940894726</c:v>
                </c:pt>
                <c:pt idx="386">
                  <c:v>10.430536427043565</c:v>
                </c:pt>
                <c:pt idx="387">
                  <c:v>8.0391135087255723</c:v>
                </c:pt>
                <c:pt idx="388">
                  <c:v>11.178378249179245</c:v>
                </c:pt>
                <c:pt idx="389">
                  <c:v>12.053692523492726</c:v>
                </c:pt>
                <c:pt idx="390">
                  <c:v>10.90605564379576</c:v>
                </c:pt>
                <c:pt idx="391">
                  <c:v>21.191471121554276</c:v>
                </c:pt>
                <c:pt idx="392">
                  <c:v>17.475973984302961</c:v>
                </c:pt>
                <c:pt idx="393">
                  <c:v>14.732790202793502</c:v>
                </c:pt>
                <c:pt idx="394">
                  <c:v>17.13711578948778</c:v>
                </c:pt>
                <c:pt idx="395">
                  <c:v>11.463564810244605</c:v>
                </c:pt>
                <c:pt idx="396">
                  <c:v>16.94482459083552</c:v>
                </c:pt>
                <c:pt idx="397">
                  <c:v>17.816018289151831</c:v>
                </c:pt>
                <c:pt idx="398">
                  <c:v>17.774114663204479</c:v>
                </c:pt>
                <c:pt idx="399">
                  <c:v>18.612736239495415</c:v>
                </c:pt>
                <c:pt idx="400">
                  <c:v>17.768505986115986</c:v>
                </c:pt>
                <c:pt idx="401">
                  <c:v>17.663387657783105</c:v>
                </c:pt>
                <c:pt idx="402">
                  <c:v>16.219506283586476</c:v>
                </c:pt>
                <c:pt idx="403">
                  <c:v>16.321206902586809</c:v>
                </c:pt>
                <c:pt idx="404">
                  <c:v>15.714906745674613</c:v>
                </c:pt>
                <c:pt idx="405">
                  <c:v>14.211010045224057</c:v>
                </c:pt>
                <c:pt idx="406">
                  <c:v>15.428303690457753</c:v>
                </c:pt>
                <c:pt idx="407">
                  <c:v>15.501045890570886</c:v>
                </c:pt>
                <c:pt idx="408">
                  <c:v>16.115833434786534</c:v>
                </c:pt>
                <c:pt idx="409">
                  <c:v>15.500148429182936</c:v>
                </c:pt>
                <c:pt idx="410">
                  <c:v>15.828984087362834</c:v>
                </c:pt>
                <c:pt idx="411">
                  <c:v>15.622006803369205</c:v>
                </c:pt>
                <c:pt idx="412">
                  <c:v>14.301352023370352</c:v>
                </c:pt>
                <c:pt idx="413">
                  <c:v>14.382202339154723</c:v>
                </c:pt>
                <c:pt idx="414">
                  <c:v>14.82144425041356</c:v>
                </c:pt>
                <c:pt idx="415">
                  <c:v>14.83413667639468</c:v>
                </c:pt>
                <c:pt idx="416">
                  <c:v>14.081042846885959</c:v>
                </c:pt>
                <c:pt idx="417">
                  <c:v>14.385297115074364</c:v>
                </c:pt>
                <c:pt idx="418">
                  <c:v>14.994534790399545</c:v>
                </c:pt>
                <c:pt idx="419">
                  <c:v>14.76772426724394</c:v>
                </c:pt>
                <c:pt idx="420">
                  <c:v>15.013960992672189</c:v>
                </c:pt>
                <c:pt idx="421">
                  <c:v>14.15814186735687</c:v>
                </c:pt>
                <c:pt idx="422">
                  <c:v>14.818418396680103</c:v>
                </c:pt>
                <c:pt idx="423">
                  <c:v>15.820597976393474</c:v>
                </c:pt>
                <c:pt idx="424">
                  <c:v>15.501572486698752</c:v>
                </c:pt>
                <c:pt idx="425">
                  <c:v>15.656759783943675</c:v>
                </c:pt>
                <c:pt idx="426">
                  <c:v>14.417661663497341</c:v>
                </c:pt>
                <c:pt idx="427">
                  <c:v>14.106126008298917</c:v>
                </c:pt>
                <c:pt idx="428">
                  <c:v>15.023219966457772</c:v>
                </c:pt>
                <c:pt idx="429">
                  <c:v>13.968527617661472</c:v>
                </c:pt>
                <c:pt idx="430">
                  <c:v>13.452242805472025</c:v>
                </c:pt>
                <c:pt idx="431">
                  <c:v>13.352905099288115</c:v>
                </c:pt>
                <c:pt idx="432">
                  <c:v>13.611270298274727</c:v>
                </c:pt>
                <c:pt idx="433">
                  <c:v>17.554920497119404</c:v>
                </c:pt>
                <c:pt idx="434">
                  <c:v>20.568761304338903</c:v>
                </c:pt>
                <c:pt idx="435">
                  <c:v>35.252634280227547</c:v>
                </c:pt>
                <c:pt idx="436">
                  <c:v>48.108303482615263</c:v>
                </c:pt>
                <c:pt idx="437">
                  <c:v>16.164154943109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5-44B1-BDE1-504927134EBE}"/>
            </c:ext>
          </c:extLst>
        </c:ser>
        <c:ser>
          <c:idx val="1"/>
          <c:order val="1"/>
          <c:tx>
            <c:strRef>
              <c:f>'039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8.196728081701551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8.4996973855750326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5.4430688290871672</c:v>
                </c:pt>
                <c:pt idx="22">
                  <c:v>5.2418505626353209</c:v>
                </c:pt>
                <c:pt idx="23">
                  <c:v>10.394640863248881</c:v>
                </c:pt>
                <c:pt idx="24">
                  <c:v>1.8400000000000034</c:v>
                </c:pt>
                <c:pt idx="25">
                  <c:v>40.416099439119883</c:v>
                </c:pt>
                <c:pt idx="26">
                  <c:v>1.8400000000000034</c:v>
                </c:pt>
                <c:pt idx="27">
                  <c:v>7.3413079378399857</c:v>
                </c:pt>
                <c:pt idx="28">
                  <c:v>44.452369892906262</c:v>
                </c:pt>
                <c:pt idx="29">
                  <c:v>1.8400000000000034</c:v>
                </c:pt>
                <c:pt idx="30">
                  <c:v>17.322162511250212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8.7872882271155817</c:v>
                </c:pt>
                <c:pt idx="39">
                  <c:v>9.2995099635379717</c:v>
                </c:pt>
                <c:pt idx="40">
                  <c:v>18.832080360536082</c:v>
                </c:pt>
                <c:pt idx="41">
                  <c:v>15.115491259666058</c:v>
                </c:pt>
                <c:pt idx="42">
                  <c:v>12.413269923256095</c:v>
                </c:pt>
                <c:pt idx="43">
                  <c:v>12.391317064379678</c:v>
                </c:pt>
                <c:pt idx="44">
                  <c:v>12.960988453204578</c:v>
                </c:pt>
                <c:pt idx="45">
                  <c:v>5.832285982954204</c:v>
                </c:pt>
                <c:pt idx="46">
                  <c:v>15.847033070912019</c:v>
                </c:pt>
                <c:pt idx="47">
                  <c:v>13.375417488941167</c:v>
                </c:pt>
                <c:pt idx="48">
                  <c:v>16.411445908981463</c:v>
                </c:pt>
                <c:pt idx="49">
                  <c:v>9.1166683541588753</c:v>
                </c:pt>
                <c:pt idx="50">
                  <c:v>19.345221966926687</c:v>
                </c:pt>
                <c:pt idx="51">
                  <c:v>46.362688326054958</c:v>
                </c:pt>
                <c:pt idx="52">
                  <c:v>62.562613512024868</c:v>
                </c:pt>
                <c:pt idx="53">
                  <c:v>60.714092010573417</c:v>
                </c:pt>
                <c:pt idx="54">
                  <c:v>62.596521407371512</c:v>
                </c:pt>
                <c:pt idx="55">
                  <c:v>61.301210444875736</c:v>
                </c:pt>
                <c:pt idx="56">
                  <c:v>43.787553354618396</c:v>
                </c:pt>
                <c:pt idx="57">
                  <c:v>32.431575186193811</c:v>
                </c:pt>
                <c:pt idx="58">
                  <c:v>24.88632899300039</c:v>
                </c:pt>
                <c:pt idx="59">
                  <c:v>13.14829182929509</c:v>
                </c:pt>
                <c:pt idx="60">
                  <c:v>40.583353982873994</c:v>
                </c:pt>
                <c:pt idx="61">
                  <c:v>32.591931356451369</c:v>
                </c:pt>
                <c:pt idx="62">
                  <c:v>19.646738569377192</c:v>
                </c:pt>
                <c:pt idx="63">
                  <c:v>14.228079121557371</c:v>
                </c:pt>
                <c:pt idx="64">
                  <c:v>13.983149929294356</c:v>
                </c:pt>
                <c:pt idx="65">
                  <c:v>22.337909462004333</c:v>
                </c:pt>
                <c:pt idx="66">
                  <c:v>19.338883106165255</c:v>
                </c:pt>
                <c:pt idx="67">
                  <c:v>23.563285925070033</c:v>
                </c:pt>
                <c:pt idx="68">
                  <c:v>25.469062570453332</c:v>
                </c:pt>
                <c:pt idx="69">
                  <c:v>26.350348603544731</c:v>
                </c:pt>
                <c:pt idx="70">
                  <c:v>20.039463293013156</c:v>
                </c:pt>
                <c:pt idx="71">
                  <c:v>31.802935108914511</c:v>
                </c:pt>
                <c:pt idx="72">
                  <c:v>43.483065737298126</c:v>
                </c:pt>
                <c:pt idx="73">
                  <c:v>25.413263025134256</c:v>
                </c:pt>
                <c:pt idx="74">
                  <c:v>60.008233288479758</c:v>
                </c:pt>
                <c:pt idx="75">
                  <c:v>46.0776138993565</c:v>
                </c:pt>
                <c:pt idx="76">
                  <c:v>32.665506330136637</c:v>
                </c:pt>
                <c:pt idx="77">
                  <c:v>52.233833795628684</c:v>
                </c:pt>
                <c:pt idx="78">
                  <c:v>52.15423314074777</c:v>
                </c:pt>
                <c:pt idx="79">
                  <c:v>48.540152015080416</c:v>
                </c:pt>
                <c:pt idx="80">
                  <c:v>48.025810136882015</c:v>
                </c:pt>
                <c:pt idx="81">
                  <c:v>19.465439118670702</c:v>
                </c:pt>
                <c:pt idx="82">
                  <c:v>53.182529167264391</c:v>
                </c:pt>
                <c:pt idx="83">
                  <c:v>49.457910226717757</c:v>
                </c:pt>
                <c:pt idx="84">
                  <c:v>57.332580265337157</c:v>
                </c:pt>
                <c:pt idx="85">
                  <c:v>59.895253264151023</c:v>
                </c:pt>
                <c:pt idx="86">
                  <c:v>52.471198984023033</c:v>
                </c:pt>
                <c:pt idx="87">
                  <c:v>48.422807763347421</c:v>
                </c:pt>
                <c:pt idx="88">
                  <c:v>61.968756963526658</c:v>
                </c:pt>
                <c:pt idx="89">
                  <c:v>41.023980692990577</c:v>
                </c:pt>
                <c:pt idx="90">
                  <c:v>62.457815832616646</c:v>
                </c:pt>
                <c:pt idx="91">
                  <c:v>43.122030695111185</c:v>
                </c:pt>
                <c:pt idx="92">
                  <c:v>59.025386768339914</c:v>
                </c:pt>
                <c:pt idx="93">
                  <c:v>62.21041961866932</c:v>
                </c:pt>
                <c:pt idx="94">
                  <c:v>61.269883240021898</c:v>
                </c:pt>
                <c:pt idx="95">
                  <c:v>60.274206808621457</c:v>
                </c:pt>
                <c:pt idx="96">
                  <c:v>59.237288857489723</c:v>
                </c:pt>
                <c:pt idx="97">
                  <c:v>59.817504293525005</c:v>
                </c:pt>
                <c:pt idx="98">
                  <c:v>62.232786825596762</c:v>
                </c:pt>
                <c:pt idx="99">
                  <c:v>62.081504675643352</c:v>
                </c:pt>
                <c:pt idx="100">
                  <c:v>62.034658516861413</c:v>
                </c:pt>
                <c:pt idx="101">
                  <c:v>61.236355429850818</c:v>
                </c:pt>
                <c:pt idx="102">
                  <c:v>58.894416726776115</c:v>
                </c:pt>
                <c:pt idx="103">
                  <c:v>61.866827447450362</c:v>
                </c:pt>
                <c:pt idx="104">
                  <c:v>61.867361333330514</c:v>
                </c:pt>
                <c:pt idx="105">
                  <c:v>59.4217504172275</c:v>
                </c:pt>
                <c:pt idx="106">
                  <c:v>57.964259276829772</c:v>
                </c:pt>
                <c:pt idx="107">
                  <c:v>61.939030124872687</c:v>
                </c:pt>
                <c:pt idx="108">
                  <c:v>60.820904159016983</c:v>
                </c:pt>
                <c:pt idx="109">
                  <c:v>61.242652361889611</c:v>
                </c:pt>
                <c:pt idx="110">
                  <c:v>59.109619446071463</c:v>
                </c:pt>
                <c:pt idx="111">
                  <c:v>56.669125288903203</c:v>
                </c:pt>
                <c:pt idx="112">
                  <c:v>52.039350166812312</c:v>
                </c:pt>
                <c:pt idx="113">
                  <c:v>59.311306629443877</c:v>
                </c:pt>
                <c:pt idx="114">
                  <c:v>61.918682944813725</c:v>
                </c:pt>
                <c:pt idx="115">
                  <c:v>61.804289012632836</c:v>
                </c:pt>
                <c:pt idx="116">
                  <c:v>61.762043749560178</c:v>
                </c:pt>
                <c:pt idx="117">
                  <c:v>58.158178417380832</c:v>
                </c:pt>
                <c:pt idx="118">
                  <c:v>60.101196156077634</c:v>
                </c:pt>
                <c:pt idx="119">
                  <c:v>61.993226201337549</c:v>
                </c:pt>
                <c:pt idx="120">
                  <c:v>59.055297431617063</c:v>
                </c:pt>
                <c:pt idx="121">
                  <c:v>59.185836673269748</c:v>
                </c:pt>
                <c:pt idx="122">
                  <c:v>62.600124741330859</c:v>
                </c:pt>
                <c:pt idx="123">
                  <c:v>61.629256254707499</c:v>
                </c:pt>
                <c:pt idx="124">
                  <c:v>60.863258419970009</c:v>
                </c:pt>
                <c:pt idx="125">
                  <c:v>59.545446222791888</c:v>
                </c:pt>
                <c:pt idx="126">
                  <c:v>55.108377155888874</c:v>
                </c:pt>
                <c:pt idx="127">
                  <c:v>61.135802973178649</c:v>
                </c:pt>
                <c:pt idx="128">
                  <c:v>62.07404568486168</c:v>
                </c:pt>
                <c:pt idx="129">
                  <c:v>61.880429263750095</c:v>
                </c:pt>
                <c:pt idx="130">
                  <c:v>58.869342709344807</c:v>
                </c:pt>
                <c:pt idx="131">
                  <c:v>59.311601807728614</c:v>
                </c:pt>
                <c:pt idx="132">
                  <c:v>62.583221284509264</c:v>
                </c:pt>
                <c:pt idx="133">
                  <c:v>58.826685241253159</c:v>
                </c:pt>
                <c:pt idx="134">
                  <c:v>57.425565251588758</c:v>
                </c:pt>
                <c:pt idx="135">
                  <c:v>61.234486683326693</c:v>
                </c:pt>
                <c:pt idx="136">
                  <c:v>60.537734766185082</c:v>
                </c:pt>
                <c:pt idx="137">
                  <c:v>60.423156413128652</c:v>
                </c:pt>
                <c:pt idx="138">
                  <c:v>61.731242064262105</c:v>
                </c:pt>
                <c:pt idx="139">
                  <c:v>59.872982524174702</c:v>
                </c:pt>
                <c:pt idx="140">
                  <c:v>60.61904196410309</c:v>
                </c:pt>
                <c:pt idx="141">
                  <c:v>60.995513456488382</c:v>
                </c:pt>
                <c:pt idx="142">
                  <c:v>56.169098975614276</c:v>
                </c:pt>
                <c:pt idx="143">
                  <c:v>62.555854907666181</c:v>
                </c:pt>
                <c:pt idx="144">
                  <c:v>62.633371292960675</c:v>
                </c:pt>
                <c:pt idx="145">
                  <c:v>61.381397087498627</c:v>
                </c:pt>
                <c:pt idx="146">
                  <c:v>59.740340770523503</c:v>
                </c:pt>
                <c:pt idx="147">
                  <c:v>61.566210470255569</c:v>
                </c:pt>
                <c:pt idx="148">
                  <c:v>62.501594841737258</c:v>
                </c:pt>
                <c:pt idx="149">
                  <c:v>62.326506885833965</c:v>
                </c:pt>
                <c:pt idx="150">
                  <c:v>62.043749681072228</c:v>
                </c:pt>
                <c:pt idx="151">
                  <c:v>61.41294480661756</c:v>
                </c:pt>
                <c:pt idx="152">
                  <c:v>61.527956481097689</c:v>
                </c:pt>
                <c:pt idx="153">
                  <c:v>59.917890312883777</c:v>
                </c:pt>
                <c:pt idx="154">
                  <c:v>59.415193290651246</c:v>
                </c:pt>
                <c:pt idx="155">
                  <c:v>57.681350611207812</c:v>
                </c:pt>
                <c:pt idx="156">
                  <c:v>58.460446516518331</c:v>
                </c:pt>
                <c:pt idx="157">
                  <c:v>57.921479806823513</c:v>
                </c:pt>
                <c:pt idx="158">
                  <c:v>58.159521100724099</c:v>
                </c:pt>
                <c:pt idx="159">
                  <c:v>57.918121768250771</c:v>
                </c:pt>
                <c:pt idx="160">
                  <c:v>59.788134131265437</c:v>
                </c:pt>
                <c:pt idx="161">
                  <c:v>57.208053077201285</c:v>
                </c:pt>
                <c:pt idx="162">
                  <c:v>54.798442100521683</c:v>
                </c:pt>
                <c:pt idx="163">
                  <c:v>53.219639956392747</c:v>
                </c:pt>
                <c:pt idx="164">
                  <c:v>54.044092607199907</c:v>
                </c:pt>
                <c:pt idx="165">
                  <c:v>52.075956000710832</c:v>
                </c:pt>
                <c:pt idx="166">
                  <c:v>49.671729793681564</c:v>
                </c:pt>
                <c:pt idx="167">
                  <c:v>58.128585059344083</c:v>
                </c:pt>
                <c:pt idx="168">
                  <c:v>59.189367567710619</c:v>
                </c:pt>
                <c:pt idx="169">
                  <c:v>54.960797376433405</c:v>
                </c:pt>
                <c:pt idx="170">
                  <c:v>51.966066117231954</c:v>
                </c:pt>
                <c:pt idx="171">
                  <c:v>50.951262911287486</c:v>
                </c:pt>
                <c:pt idx="172">
                  <c:v>49.464777091835458</c:v>
                </c:pt>
                <c:pt idx="173">
                  <c:v>50.074374929910178</c:v>
                </c:pt>
                <c:pt idx="174">
                  <c:v>49.194520658014831</c:v>
                </c:pt>
                <c:pt idx="175">
                  <c:v>49.519441455949263</c:v>
                </c:pt>
                <c:pt idx="176">
                  <c:v>49.308142769310443</c:v>
                </c:pt>
                <c:pt idx="177">
                  <c:v>49.343303600632041</c:v>
                </c:pt>
                <c:pt idx="178">
                  <c:v>47.473195331028563</c:v>
                </c:pt>
                <c:pt idx="179">
                  <c:v>48.160528845789329</c:v>
                </c:pt>
                <c:pt idx="180">
                  <c:v>49.31241613926165</c:v>
                </c:pt>
                <c:pt idx="181">
                  <c:v>50.351310118297356</c:v>
                </c:pt>
                <c:pt idx="182">
                  <c:v>50.067973578305349</c:v>
                </c:pt>
                <c:pt idx="183">
                  <c:v>49.432060198373762</c:v>
                </c:pt>
                <c:pt idx="184">
                  <c:v>48.900521855110412</c:v>
                </c:pt>
                <c:pt idx="185">
                  <c:v>48.730671218799188</c:v>
                </c:pt>
                <c:pt idx="186">
                  <c:v>51.097633625437936</c:v>
                </c:pt>
                <c:pt idx="187">
                  <c:v>50.882765597061294</c:v>
                </c:pt>
                <c:pt idx="188">
                  <c:v>51.23033681527567</c:v>
                </c:pt>
                <c:pt idx="189">
                  <c:v>50.142457794856995</c:v>
                </c:pt>
                <c:pt idx="190">
                  <c:v>50.346266479981708</c:v>
                </c:pt>
                <c:pt idx="191">
                  <c:v>50.759994337690223</c:v>
                </c:pt>
                <c:pt idx="192">
                  <c:v>52.28801226026836</c:v>
                </c:pt>
                <c:pt idx="193">
                  <c:v>53.161756855558039</c:v>
                </c:pt>
                <c:pt idx="194">
                  <c:v>50.344006585519899</c:v>
                </c:pt>
                <c:pt idx="195">
                  <c:v>51.271879484662911</c:v>
                </c:pt>
                <c:pt idx="196">
                  <c:v>51.976991669210555</c:v>
                </c:pt>
                <c:pt idx="197">
                  <c:v>52.782362155947538</c:v>
                </c:pt>
                <c:pt idx="198">
                  <c:v>53.143584720938364</c:v>
                </c:pt>
                <c:pt idx="199">
                  <c:v>52.997974007310141</c:v>
                </c:pt>
                <c:pt idx="200">
                  <c:v>52.621233654499825</c:v>
                </c:pt>
                <c:pt idx="201">
                  <c:v>52.797670149640012</c:v>
                </c:pt>
                <c:pt idx="202">
                  <c:v>53.0535975239099</c:v>
                </c:pt>
                <c:pt idx="203">
                  <c:v>52.920476974802199</c:v>
                </c:pt>
                <c:pt idx="204">
                  <c:v>53.035940813838984</c:v>
                </c:pt>
                <c:pt idx="205">
                  <c:v>52.999969002948063</c:v>
                </c:pt>
                <c:pt idx="206">
                  <c:v>52.398863776386236</c:v>
                </c:pt>
                <c:pt idx="207">
                  <c:v>53.339093493316561</c:v>
                </c:pt>
                <c:pt idx="208">
                  <c:v>54.124284375588026</c:v>
                </c:pt>
                <c:pt idx="209">
                  <c:v>52.659436501793706</c:v>
                </c:pt>
                <c:pt idx="210">
                  <c:v>52.259282518060495</c:v>
                </c:pt>
                <c:pt idx="211">
                  <c:v>48.579404141537466</c:v>
                </c:pt>
                <c:pt idx="212">
                  <c:v>50.714305341033061</c:v>
                </c:pt>
                <c:pt idx="213">
                  <c:v>48.731556616188058</c:v>
                </c:pt>
                <c:pt idx="214">
                  <c:v>44.007065412104012</c:v>
                </c:pt>
                <c:pt idx="215">
                  <c:v>45.458921177460134</c:v>
                </c:pt>
                <c:pt idx="216">
                  <c:v>47.033968198877517</c:v>
                </c:pt>
                <c:pt idx="217">
                  <c:v>50.049705929389077</c:v>
                </c:pt>
                <c:pt idx="218">
                  <c:v>51.916159258395474</c:v>
                </c:pt>
                <c:pt idx="219">
                  <c:v>50.745586067562201</c:v>
                </c:pt>
                <c:pt idx="220">
                  <c:v>52.534241070188912</c:v>
                </c:pt>
                <c:pt idx="221">
                  <c:v>49.230229031060901</c:v>
                </c:pt>
                <c:pt idx="222">
                  <c:v>48.15211190728818</c:v>
                </c:pt>
                <c:pt idx="223">
                  <c:v>48.780796747143697</c:v>
                </c:pt>
                <c:pt idx="224">
                  <c:v>50.583991031042856</c:v>
                </c:pt>
                <c:pt idx="225">
                  <c:v>52.695775652113277</c:v>
                </c:pt>
                <c:pt idx="226">
                  <c:v>53.616631277791797</c:v>
                </c:pt>
                <c:pt idx="227">
                  <c:v>54.319577863999285</c:v>
                </c:pt>
                <c:pt idx="228">
                  <c:v>54.724308578391458</c:v>
                </c:pt>
                <c:pt idx="229">
                  <c:v>55.439477264817576</c:v>
                </c:pt>
                <c:pt idx="230">
                  <c:v>55.776790563813677</c:v>
                </c:pt>
                <c:pt idx="231">
                  <c:v>56.286805230896363</c:v>
                </c:pt>
                <c:pt idx="232">
                  <c:v>56.652858918276287</c:v>
                </c:pt>
                <c:pt idx="233">
                  <c:v>57.332064136718515</c:v>
                </c:pt>
                <c:pt idx="234">
                  <c:v>57.587087153472893</c:v>
                </c:pt>
                <c:pt idx="235">
                  <c:v>57.477597610915439</c:v>
                </c:pt>
                <c:pt idx="236">
                  <c:v>57.536278401143399</c:v>
                </c:pt>
                <c:pt idx="237">
                  <c:v>57.820819127505366</c:v>
                </c:pt>
                <c:pt idx="238">
                  <c:v>57.781174919979101</c:v>
                </c:pt>
                <c:pt idx="239">
                  <c:v>57.012012539783917</c:v>
                </c:pt>
                <c:pt idx="240">
                  <c:v>56.770839792242469</c:v>
                </c:pt>
                <c:pt idx="241">
                  <c:v>56.346722020145364</c:v>
                </c:pt>
                <c:pt idx="242">
                  <c:v>53.611497572523042</c:v>
                </c:pt>
                <c:pt idx="243">
                  <c:v>55.578929359679194</c:v>
                </c:pt>
                <c:pt idx="244">
                  <c:v>42.407904622014435</c:v>
                </c:pt>
                <c:pt idx="245">
                  <c:v>33.360911761215817</c:v>
                </c:pt>
                <c:pt idx="246">
                  <c:v>32.915316448291918</c:v>
                </c:pt>
                <c:pt idx="247">
                  <c:v>40.965158315819778</c:v>
                </c:pt>
                <c:pt idx="248">
                  <c:v>44.572601438814331</c:v>
                </c:pt>
                <c:pt idx="249">
                  <c:v>43.146497381662719</c:v>
                </c:pt>
                <c:pt idx="250">
                  <c:v>44.199551074150847</c:v>
                </c:pt>
                <c:pt idx="251">
                  <c:v>42.613905781427221</c:v>
                </c:pt>
                <c:pt idx="252">
                  <c:v>37.465444624478877</c:v>
                </c:pt>
                <c:pt idx="253">
                  <c:v>41.161795682095004</c:v>
                </c:pt>
                <c:pt idx="254">
                  <c:v>25.093687774673327</c:v>
                </c:pt>
                <c:pt idx="255">
                  <c:v>36.287922811477557</c:v>
                </c:pt>
                <c:pt idx="256">
                  <c:v>32.022463797902091</c:v>
                </c:pt>
                <c:pt idx="257">
                  <c:v>33.951889740516975</c:v>
                </c:pt>
                <c:pt idx="258">
                  <c:v>47.372734244157485</c:v>
                </c:pt>
                <c:pt idx="259">
                  <c:v>27.582651823908165</c:v>
                </c:pt>
                <c:pt idx="260">
                  <c:v>39.662735201283013</c:v>
                </c:pt>
                <c:pt idx="261">
                  <c:v>50.884739633261518</c:v>
                </c:pt>
                <c:pt idx="262">
                  <c:v>48.2378010686447</c:v>
                </c:pt>
                <c:pt idx="263">
                  <c:v>43.040917777805589</c:v>
                </c:pt>
                <c:pt idx="264">
                  <c:v>49.404208947603742</c:v>
                </c:pt>
                <c:pt idx="265">
                  <c:v>53.344711322729765</c:v>
                </c:pt>
                <c:pt idx="266">
                  <c:v>50.393827977080321</c:v>
                </c:pt>
                <c:pt idx="267">
                  <c:v>44.233807944955288</c:v>
                </c:pt>
                <c:pt idx="268">
                  <c:v>41.666187741285768</c:v>
                </c:pt>
                <c:pt idx="269">
                  <c:v>43.994682519266647</c:v>
                </c:pt>
                <c:pt idx="270">
                  <c:v>45.591856176232639</c:v>
                </c:pt>
                <c:pt idx="271">
                  <c:v>45.042671389714137</c:v>
                </c:pt>
                <c:pt idx="272">
                  <c:v>41.551505169626978</c:v>
                </c:pt>
                <c:pt idx="273">
                  <c:v>38.510723955855113</c:v>
                </c:pt>
                <c:pt idx="274">
                  <c:v>36.661237139526214</c:v>
                </c:pt>
                <c:pt idx="275">
                  <c:v>48.915313395316232</c:v>
                </c:pt>
                <c:pt idx="276">
                  <c:v>49.314650056015829</c:v>
                </c:pt>
                <c:pt idx="277">
                  <c:v>56.958672183054702</c:v>
                </c:pt>
                <c:pt idx="278">
                  <c:v>57.7720745249948</c:v>
                </c:pt>
                <c:pt idx="279">
                  <c:v>62.343403924995528</c:v>
                </c:pt>
                <c:pt idx="280">
                  <c:v>62.447541750455493</c:v>
                </c:pt>
                <c:pt idx="281">
                  <c:v>50.174558255462607</c:v>
                </c:pt>
                <c:pt idx="282">
                  <c:v>26.765294204044523</c:v>
                </c:pt>
                <c:pt idx="283">
                  <c:v>22.062799191751608</c:v>
                </c:pt>
                <c:pt idx="284">
                  <c:v>25.480186088384329</c:v>
                </c:pt>
                <c:pt idx="285">
                  <c:v>40.232980783106242</c:v>
                </c:pt>
                <c:pt idx="286">
                  <c:v>61.803815543672307</c:v>
                </c:pt>
                <c:pt idx="287">
                  <c:v>38.961341121764583</c:v>
                </c:pt>
                <c:pt idx="288">
                  <c:v>32.966559346144692</c:v>
                </c:pt>
                <c:pt idx="289">
                  <c:v>13.169175445413913</c:v>
                </c:pt>
                <c:pt idx="290">
                  <c:v>13.396623407308425</c:v>
                </c:pt>
                <c:pt idx="291">
                  <c:v>17.80803252697963</c:v>
                </c:pt>
                <c:pt idx="292">
                  <c:v>21.788068972540259</c:v>
                </c:pt>
                <c:pt idx="293">
                  <c:v>23.342492937471178</c:v>
                </c:pt>
                <c:pt idx="294">
                  <c:v>23.827349006088212</c:v>
                </c:pt>
                <c:pt idx="295">
                  <c:v>25.010641214973347</c:v>
                </c:pt>
                <c:pt idx="296">
                  <c:v>19.342609259349885</c:v>
                </c:pt>
                <c:pt idx="297">
                  <c:v>20.722929594169671</c:v>
                </c:pt>
                <c:pt idx="298">
                  <c:v>25.835442130302994</c:v>
                </c:pt>
                <c:pt idx="299">
                  <c:v>26.426906092341781</c:v>
                </c:pt>
                <c:pt idx="300">
                  <c:v>23.321468049032376</c:v>
                </c:pt>
                <c:pt idx="301">
                  <c:v>23.618625683381623</c:v>
                </c:pt>
                <c:pt idx="302">
                  <c:v>23.266160064168446</c:v>
                </c:pt>
                <c:pt idx="303">
                  <c:v>29.904702129769944</c:v>
                </c:pt>
                <c:pt idx="304">
                  <c:v>29.248376227115884</c:v>
                </c:pt>
                <c:pt idx="305">
                  <c:v>21.103426486687709</c:v>
                </c:pt>
                <c:pt idx="306">
                  <c:v>17.342234404153771</c:v>
                </c:pt>
                <c:pt idx="307">
                  <c:v>16.271843667141596</c:v>
                </c:pt>
                <c:pt idx="308">
                  <c:v>13.469335383420074</c:v>
                </c:pt>
                <c:pt idx="309">
                  <c:v>17.247585607934127</c:v>
                </c:pt>
                <c:pt idx="310">
                  <c:v>12.465595965280471</c:v>
                </c:pt>
                <c:pt idx="311">
                  <c:v>13.370835056334244</c:v>
                </c:pt>
                <c:pt idx="312">
                  <c:v>16.330956498396588</c:v>
                </c:pt>
                <c:pt idx="313">
                  <c:v>29.336556721051068</c:v>
                </c:pt>
                <c:pt idx="314">
                  <c:v>58.890712143920389</c:v>
                </c:pt>
                <c:pt idx="315">
                  <c:v>61.679198833718303</c:v>
                </c:pt>
                <c:pt idx="316">
                  <c:v>62.624789108086802</c:v>
                </c:pt>
                <c:pt idx="317">
                  <c:v>55.18562022637677</c:v>
                </c:pt>
                <c:pt idx="318">
                  <c:v>54.632473585173642</c:v>
                </c:pt>
                <c:pt idx="319">
                  <c:v>60.05546242785249</c:v>
                </c:pt>
                <c:pt idx="320">
                  <c:v>62.017851077228727</c:v>
                </c:pt>
                <c:pt idx="321">
                  <c:v>62.605394438494315</c:v>
                </c:pt>
                <c:pt idx="322">
                  <c:v>62.633051923186315</c:v>
                </c:pt>
                <c:pt idx="323">
                  <c:v>62.578540940312678</c:v>
                </c:pt>
                <c:pt idx="324">
                  <c:v>62.048383444335158</c:v>
                </c:pt>
                <c:pt idx="325">
                  <c:v>61.519506084590674</c:v>
                </c:pt>
                <c:pt idx="326">
                  <c:v>62.204582236358725</c:v>
                </c:pt>
                <c:pt idx="327">
                  <c:v>62.386733612537569</c:v>
                </c:pt>
                <c:pt idx="328">
                  <c:v>62.582894524766317</c:v>
                </c:pt>
                <c:pt idx="329">
                  <c:v>62.632850131902543</c:v>
                </c:pt>
                <c:pt idx="330">
                  <c:v>62.270770399366015</c:v>
                </c:pt>
                <c:pt idx="331">
                  <c:v>59.927297443162587</c:v>
                </c:pt>
                <c:pt idx="332">
                  <c:v>59.189660546903291</c:v>
                </c:pt>
                <c:pt idx="333">
                  <c:v>56.457729019834652</c:v>
                </c:pt>
                <c:pt idx="334">
                  <c:v>55.666388194135692</c:v>
                </c:pt>
                <c:pt idx="335">
                  <c:v>56.29970485109142</c:v>
                </c:pt>
                <c:pt idx="336">
                  <c:v>55.552945423370687</c:v>
                </c:pt>
                <c:pt idx="337">
                  <c:v>58.876342264361867</c:v>
                </c:pt>
                <c:pt idx="338">
                  <c:v>59.894743978947602</c:v>
                </c:pt>
                <c:pt idx="339">
                  <c:v>60.19454958132804</c:v>
                </c:pt>
                <c:pt idx="340">
                  <c:v>59.862797111920486</c:v>
                </c:pt>
                <c:pt idx="341">
                  <c:v>62.538425928527012</c:v>
                </c:pt>
                <c:pt idx="342">
                  <c:v>61.396798810656605</c:v>
                </c:pt>
                <c:pt idx="343">
                  <c:v>61.996307280793161</c:v>
                </c:pt>
                <c:pt idx="344">
                  <c:v>61.998391791068443</c:v>
                </c:pt>
                <c:pt idx="345">
                  <c:v>61.989133007804</c:v>
                </c:pt>
                <c:pt idx="346">
                  <c:v>61.541846044992397</c:v>
                </c:pt>
                <c:pt idx="347">
                  <c:v>62.090975400205309</c:v>
                </c:pt>
                <c:pt idx="348">
                  <c:v>62.281745497591217</c:v>
                </c:pt>
                <c:pt idx="349">
                  <c:v>62.468103412424966</c:v>
                </c:pt>
                <c:pt idx="350">
                  <c:v>62.428057812642521</c:v>
                </c:pt>
                <c:pt idx="351">
                  <c:v>62.568643822497663</c:v>
                </c:pt>
                <c:pt idx="352">
                  <c:v>62.594560072967866</c:v>
                </c:pt>
                <c:pt idx="353">
                  <c:v>62.421331835566804</c:v>
                </c:pt>
                <c:pt idx="354">
                  <c:v>62.611127227812815</c:v>
                </c:pt>
                <c:pt idx="355">
                  <c:v>62.579473137243241</c:v>
                </c:pt>
                <c:pt idx="356">
                  <c:v>61.56094844958038</c:v>
                </c:pt>
                <c:pt idx="357">
                  <c:v>59.392017034717838</c:v>
                </c:pt>
                <c:pt idx="358">
                  <c:v>57.63784227301047</c:v>
                </c:pt>
                <c:pt idx="359">
                  <c:v>56.709617961763442</c:v>
                </c:pt>
                <c:pt idx="360">
                  <c:v>55.032928086124052</c:v>
                </c:pt>
                <c:pt idx="361">
                  <c:v>56.644561420978583</c:v>
                </c:pt>
                <c:pt idx="362">
                  <c:v>59.094947517937257</c:v>
                </c:pt>
                <c:pt idx="363">
                  <c:v>55.359082937461316</c:v>
                </c:pt>
                <c:pt idx="364">
                  <c:v>52.365773187670406</c:v>
                </c:pt>
                <c:pt idx="365">
                  <c:v>57.931068750370031</c:v>
                </c:pt>
                <c:pt idx="366">
                  <c:v>57.29729426326665</c:v>
                </c:pt>
                <c:pt idx="367">
                  <c:v>59.984147956851231</c:v>
                </c:pt>
                <c:pt idx="368">
                  <c:v>57.961576362978164</c:v>
                </c:pt>
                <c:pt idx="369">
                  <c:v>55.763684679816841</c:v>
                </c:pt>
                <c:pt idx="370">
                  <c:v>59.788527548604598</c:v>
                </c:pt>
                <c:pt idx="371">
                  <c:v>60.384848566575627</c:v>
                </c:pt>
                <c:pt idx="372">
                  <c:v>61.640232240390702</c:v>
                </c:pt>
                <c:pt idx="373">
                  <c:v>60.730247528363869</c:v>
                </c:pt>
                <c:pt idx="374">
                  <c:v>59.175827566642454</c:v>
                </c:pt>
                <c:pt idx="375">
                  <c:v>61.812503451258216</c:v>
                </c:pt>
                <c:pt idx="376">
                  <c:v>57.619110222664261</c:v>
                </c:pt>
                <c:pt idx="377">
                  <c:v>59.409331300278666</c:v>
                </c:pt>
                <c:pt idx="378">
                  <c:v>59.406432332500223</c:v>
                </c:pt>
                <c:pt idx="379">
                  <c:v>54.51636284765403</c:v>
                </c:pt>
                <c:pt idx="380">
                  <c:v>54.481670651220625</c:v>
                </c:pt>
                <c:pt idx="381">
                  <c:v>56.475522849604531</c:v>
                </c:pt>
                <c:pt idx="382">
                  <c:v>57.103328999917721</c:v>
                </c:pt>
                <c:pt idx="383">
                  <c:v>54.360047439703422</c:v>
                </c:pt>
                <c:pt idx="384">
                  <c:v>55.381907563329349</c:v>
                </c:pt>
                <c:pt idx="385">
                  <c:v>54.385294305274748</c:v>
                </c:pt>
                <c:pt idx="386">
                  <c:v>59.097785894923994</c:v>
                </c:pt>
                <c:pt idx="387">
                  <c:v>55.924004761658999</c:v>
                </c:pt>
                <c:pt idx="388">
                  <c:v>59.796893567925814</c:v>
                </c:pt>
                <c:pt idx="389">
                  <c:v>60.483039833930214</c:v>
                </c:pt>
                <c:pt idx="390">
                  <c:v>59.555266052847436</c:v>
                </c:pt>
                <c:pt idx="391">
                  <c:v>62.515749873159251</c:v>
                </c:pt>
                <c:pt idx="392">
                  <c:v>62.533775090598574</c:v>
                </c:pt>
                <c:pt idx="393">
                  <c:v>61.890189247398105</c:v>
                </c:pt>
                <c:pt idx="394">
                  <c:v>62.489029395889126</c:v>
                </c:pt>
                <c:pt idx="395">
                  <c:v>60.035082877767429</c:v>
                </c:pt>
                <c:pt idx="396">
                  <c:v>62.459652496559073</c:v>
                </c:pt>
                <c:pt idx="397">
                  <c:v>62.569955026032844</c:v>
                </c:pt>
                <c:pt idx="398">
                  <c:v>62.565957727397198</c:v>
                </c:pt>
                <c:pt idx="399">
                  <c:v>62.622266381576807</c:v>
                </c:pt>
                <c:pt idx="400">
                  <c:v>62.565412967867033</c:v>
                </c:pt>
                <c:pt idx="401">
                  <c:v>62.554775580780031</c:v>
                </c:pt>
                <c:pt idx="402">
                  <c:v>62.321597835672684</c:v>
                </c:pt>
                <c:pt idx="403">
                  <c:v>62.343634846541164</c:v>
                </c:pt>
                <c:pt idx="404">
                  <c:v>62.19868321213287</c:v>
                </c:pt>
                <c:pt idx="405">
                  <c:v>61.685675192755554</c:v>
                </c:pt>
                <c:pt idx="406">
                  <c:v>62.118431602086439</c:v>
                </c:pt>
                <c:pt idx="407">
                  <c:v>62.139537881089439</c:v>
                </c:pt>
                <c:pt idx="408">
                  <c:v>62.298204025399897</c:v>
                </c:pt>
                <c:pt idx="409">
                  <c:v>62.13928056668837</c:v>
                </c:pt>
                <c:pt idx="410">
                  <c:v>62.228487878417319</c:v>
                </c:pt>
                <c:pt idx="411">
                  <c:v>62.173519389101138</c:v>
                </c:pt>
                <c:pt idx="412">
                  <c:v>61.723233981509694</c:v>
                </c:pt>
                <c:pt idx="413">
                  <c:v>61.756071201339374</c:v>
                </c:pt>
                <c:pt idx="414">
                  <c:v>61.922024418589316</c:v>
                </c:pt>
                <c:pt idx="415">
                  <c:v>61.926514899291526</c:v>
                </c:pt>
                <c:pt idx="416">
                  <c:v>61.630015385536218</c:v>
                </c:pt>
                <c:pt idx="417">
                  <c:v>61.757313701674377</c:v>
                </c:pt>
                <c:pt idx="418">
                  <c:v>61.981826861829745</c:v>
                </c:pt>
                <c:pt idx="419">
                  <c:v>61.902832350127106</c:v>
                </c:pt>
                <c:pt idx="420">
                  <c:v>61.988346729583938</c:v>
                </c:pt>
                <c:pt idx="421">
                  <c:v>61.663267062220228</c:v>
                </c:pt>
                <c:pt idx="422">
                  <c:v>61.920951416538351</c:v>
                </c:pt>
                <c:pt idx="423">
                  <c:v>62.226337646981605</c:v>
                </c:pt>
                <c:pt idx="424">
                  <c:v>62.139688827594782</c:v>
                </c:pt>
                <c:pt idx="425">
                  <c:v>62.183027366661875</c:v>
                </c:pt>
                <c:pt idx="426">
                  <c:v>61.770244088318513</c:v>
                </c:pt>
                <c:pt idx="427">
                  <c:v>61.640908408958026</c:v>
                </c:pt>
                <c:pt idx="428">
                  <c:v>61.991440745147848</c:v>
                </c:pt>
                <c:pt idx="429">
                  <c:v>61.580254338369343</c:v>
                </c:pt>
                <c:pt idx="430">
                  <c:v>61.332473161395917</c:v>
                </c:pt>
                <c:pt idx="431">
                  <c:v>61.281000050218417</c:v>
                </c:pt>
                <c:pt idx="432">
                  <c:v>61.412278208936286</c:v>
                </c:pt>
                <c:pt idx="433">
                  <c:v>62.542941741016364</c:v>
                </c:pt>
                <c:pt idx="434">
                  <c:v>62.576765824380971</c:v>
                </c:pt>
                <c:pt idx="435">
                  <c:v>57.149200689852144</c:v>
                </c:pt>
                <c:pt idx="436">
                  <c:v>48.27321754070983</c:v>
                </c:pt>
                <c:pt idx="437">
                  <c:v>62.309225283410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55-44B1-BDE1-504927134EBE}"/>
            </c:ext>
          </c:extLst>
        </c:ser>
        <c:ser>
          <c:idx val="0"/>
          <c:order val="2"/>
          <c:tx>
            <c:strRef>
              <c:f>'039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79.914631769646405</c:v>
                </c:pt>
                <c:pt idx="16">
                  <c:v>97.81</c:v>
                </c:pt>
                <c:pt idx="17">
                  <c:v>97.81</c:v>
                </c:pt>
                <c:pt idx="18">
                  <c:v>90.588894175009514</c:v>
                </c:pt>
                <c:pt idx="19">
                  <c:v>97.81</c:v>
                </c:pt>
                <c:pt idx="20">
                  <c:v>97.81</c:v>
                </c:pt>
                <c:pt idx="21">
                  <c:v>94.206931170912839</c:v>
                </c:pt>
                <c:pt idx="22">
                  <c:v>94.408149437364685</c:v>
                </c:pt>
                <c:pt idx="23">
                  <c:v>88.454209592043497</c:v>
                </c:pt>
                <c:pt idx="24">
                  <c:v>97.81</c:v>
                </c:pt>
                <c:pt idx="25">
                  <c:v>55.964731664724326</c:v>
                </c:pt>
                <c:pt idx="26">
                  <c:v>97.81</c:v>
                </c:pt>
                <c:pt idx="27">
                  <c:v>92.30869206216002</c:v>
                </c:pt>
                <c:pt idx="28">
                  <c:v>51.30153787272689</c:v>
                </c:pt>
                <c:pt idx="29">
                  <c:v>97.81</c:v>
                </c:pt>
                <c:pt idx="30">
                  <c:v>80.855868986558363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0.263137870829709</c:v>
                </c:pt>
                <c:pt idx="39">
                  <c:v>89.684534137837218</c:v>
                </c:pt>
                <c:pt idx="40">
                  <c:v>79.232683654523498</c:v>
                </c:pt>
                <c:pt idx="41">
                  <c:v>83.246041639849651</c:v>
                </c:pt>
                <c:pt idx="42">
                  <c:v>86.20932458294719</c:v>
                </c:pt>
                <c:pt idx="43">
                  <c:v>86.233585894563106</c:v>
                </c:pt>
                <c:pt idx="44">
                  <c:v>85.605039975247934</c:v>
                </c:pt>
                <c:pt idx="45">
                  <c:v>93.817714017045802</c:v>
                </c:pt>
                <c:pt idx="46">
                  <c:v>82.451019825402682</c:v>
                </c:pt>
                <c:pt idx="47">
                  <c:v>85.149097291064749</c:v>
                </c:pt>
                <c:pt idx="48">
                  <c:v>81.83948153514433</c:v>
                </c:pt>
                <c:pt idx="49">
                  <c:v>89.890838169207726</c:v>
                </c:pt>
                <c:pt idx="50">
                  <c:v>78.682932170737317</c:v>
                </c:pt>
                <c:pt idx="51">
                  <c:v>49.011748317137261</c:v>
                </c:pt>
                <c:pt idx="52">
                  <c:v>16.703263773321943</c:v>
                </c:pt>
                <c:pt idx="53">
                  <c:v>26.89444983634904</c:v>
                </c:pt>
                <c:pt idx="54">
                  <c:v>19.264417680081259</c:v>
                </c:pt>
                <c:pt idx="55">
                  <c:v>25.307170009721844</c:v>
                </c:pt>
                <c:pt idx="56">
                  <c:v>52.084518589268519</c:v>
                </c:pt>
                <c:pt idx="57">
                  <c:v>64.742927848963944</c:v>
                </c:pt>
                <c:pt idx="58">
                  <c:v>72.784513315944963</c:v>
                </c:pt>
                <c:pt idx="59">
                  <c:v>85.398839304441708</c:v>
                </c:pt>
                <c:pt idx="60">
                  <c:v>55.775367912769141</c:v>
                </c:pt>
                <c:pt idx="61">
                  <c:v>64.570379595114076</c:v>
                </c:pt>
                <c:pt idx="62">
                  <c:v>78.36029840424824</c:v>
                </c:pt>
                <c:pt idx="63">
                  <c:v>84.214362726355048</c:v>
                </c:pt>
                <c:pt idx="64">
                  <c:v>84.482419397314047</c:v>
                </c:pt>
                <c:pt idx="65">
                  <c:v>75.491033015818786</c:v>
                </c:pt>
                <c:pt idx="66">
                  <c:v>78.689718027411487</c:v>
                </c:pt>
                <c:pt idx="67">
                  <c:v>74.188927484684939</c:v>
                </c:pt>
                <c:pt idx="68">
                  <c:v>72.166111910276001</c:v>
                </c:pt>
                <c:pt idx="69">
                  <c:v>71.230759414329015</c:v>
                </c:pt>
                <c:pt idx="70">
                  <c:v>77.940476740023612</c:v>
                </c:pt>
                <c:pt idx="71">
                  <c:v>65.418368961052821</c:v>
                </c:pt>
                <c:pt idx="72">
                  <c:v>52.440958731419848</c:v>
                </c:pt>
                <c:pt idx="73">
                  <c:v>72.22532717544496</c:v>
                </c:pt>
                <c:pt idx="74">
                  <c:v>28.561250384925678</c:v>
                </c:pt>
                <c:pt idx="75">
                  <c:v>49.357522163897926</c:v>
                </c:pt>
                <c:pt idx="76">
                  <c:v>64.491174550287411</c:v>
                </c:pt>
                <c:pt idx="77">
                  <c:v>41.457931279978588</c:v>
                </c:pt>
                <c:pt idx="78">
                  <c:v>41.567454913730607</c:v>
                </c:pt>
                <c:pt idx="79">
                  <c:v>46.315943743338316</c:v>
                </c:pt>
                <c:pt idx="80">
                  <c:v>46.962107784518729</c:v>
                </c:pt>
                <c:pt idx="81">
                  <c:v>78.554261678674536</c:v>
                </c:pt>
                <c:pt idx="82">
                  <c:v>40.132226245568454</c:v>
                </c:pt>
                <c:pt idx="83">
                  <c:v>45.146714808224061</c:v>
                </c:pt>
                <c:pt idx="84">
                  <c:v>33.717525523891339</c:v>
                </c:pt>
                <c:pt idx="85">
                  <c:v>28.810740042255013</c:v>
                </c:pt>
                <c:pt idx="86">
                  <c:v>41.129823589058958</c:v>
                </c:pt>
                <c:pt idx="87">
                  <c:v>46.46391500942395</c:v>
                </c:pt>
                <c:pt idx="88">
                  <c:v>23.075310192990187</c:v>
                </c:pt>
                <c:pt idx="89">
                  <c:v>55.275072188762124</c:v>
                </c:pt>
                <c:pt idx="90">
                  <c:v>15.892773273747338</c:v>
                </c:pt>
                <c:pt idx="91">
                  <c:v>2.4729087923740138</c:v>
                </c:pt>
                <c:pt idx="92">
                  <c:v>9.1984351798169683</c:v>
                </c:pt>
                <c:pt idx="93">
                  <c:v>22.030298678469904</c:v>
                </c:pt>
                <c:pt idx="94">
                  <c:v>25.398350839240706</c:v>
                </c:pt>
                <c:pt idx="95">
                  <c:v>27.956818096117672</c:v>
                </c:pt>
                <c:pt idx="96">
                  <c:v>30.192254520973066</c:v>
                </c:pt>
                <c:pt idx="97">
                  <c:v>28.98012753679474</c:v>
                </c:pt>
                <c:pt idx="98">
                  <c:v>21.921386936877354</c:v>
                </c:pt>
                <c:pt idx="99">
                  <c:v>22.613441806648389</c:v>
                </c:pt>
                <c:pt idx="100">
                  <c:v>22.80996720986721</c:v>
                </c:pt>
                <c:pt idx="101">
                  <c:v>25.494979368677363</c:v>
                </c:pt>
                <c:pt idx="102">
                  <c:v>30.871775662957909</c:v>
                </c:pt>
                <c:pt idx="103">
                  <c:v>23.46401744900141</c:v>
                </c:pt>
                <c:pt idx="104">
                  <c:v>23.462042271470139</c:v>
                </c:pt>
                <c:pt idx="105">
                  <c:v>29.816072757652023</c:v>
                </c:pt>
                <c:pt idx="106">
                  <c:v>32.608723004478492</c:v>
                </c:pt>
                <c:pt idx="107">
                  <c:v>23.191205669787713</c:v>
                </c:pt>
                <c:pt idx="108">
                  <c:v>26.6222653743839</c:v>
                </c:pt>
                <c:pt idx="109">
                  <c:v>25.47690524256987</c:v>
                </c:pt>
                <c:pt idx="110">
                  <c:v>30.448137054810033</c:v>
                </c:pt>
                <c:pt idx="111">
                  <c:v>34.833313280138647</c:v>
                </c:pt>
                <c:pt idx="112">
                  <c:v>41.725084257248611</c:v>
                </c:pt>
                <c:pt idx="113">
                  <c:v>30.042253360382375</c:v>
                </c:pt>
                <c:pt idx="114">
                  <c:v>23.269286875926859</c:v>
                </c:pt>
                <c:pt idx="115">
                  <c:v>23.691417236261167</c:v>
                </c:pt>
                <c:pt idx="116">
                  <c:v>23.840853457868327</c:v>
                </c:pt>
                <c:pt idx="117">
                  <c:v>32.257799367816986</c:v>
                </c:pt>
                <c:pt idx="118">
                  <c:v>28.352828074102121</c:v>
                </c:pt>
                <c:pt idx="119">
                  <c:v>22.97819888994799</c:v>
                </c:pt>
                <c:pt idx="120">
                  <c:v>30.555959589849074</c:v>
                </c:pt>
                <c:pt idx="121">
                  <c:v>30.295803569501111</c:v>
                </c:pt>
                <c:pt idx="122">
                  <c:v>19.20852185862563</c:v>
                </c:pt>
                <c:pt idx="123">
                  <c:v>24.29144272479261</c:v>
                </c:pt>
                <c:pt idx="124">
                  <c:v>26.512552817301895</c:v>
                </c:pt>
                <c:pt idx="125">
                  <c:v>29.559233564814008</c:v>
                </c:pt>
                <c:pt idx="126">
                  <c:v>37.304079701277864</c:v>
                </c:pt>
                <c:pt idx="127">
                  <c:v>25.779179783197499</c:v>
                </c:pt>
                <c:pt idx="128">
                  <c:v>22.6452132035826</c:v>
                </c:pt>
                <c:pt idx="129">
                  <c:v>23.41350807294971</c:v>
                </c:pt>
                <c:pt idx="130">
                  <c:v>30.920539531010711</c:v>
                </c:pt>
                <c:pt idx="131">
                  <c:v>30.041652666430672</c:v>
                </c:pt>
                <c:pt idx="132">
                  <c:v>19.45074453123388</c:v>
                </c:pt>
                <c:pt idx="133">
                  <c:v>31.003224794969597</c:v>
                </c:pt>
                <c:pt idx="134">
                  <c:v>33.557359679658084</c:v>
                </c:pt>
                <c:pt idx="135">
                  <c:v>25.50033675228358</c:v>
                </c:pt>
                <c:pt idx="136">
                  <c:v>27.330911414385973</c:v>
                </c:pt>
                <c:pt idx="137">
                  <c:v>27.606657863125356</c:v>
                </c:pt>
                <c:pt idx="138">
                  <c:v>23.947853264987842</c:v>
                </c:pt>
                <c:pt idx="139">
                  <c:v>28.85944721468163</c:v>
                </c:pt>
                <c:pt idx="140">
                  <c:v>27.131587115295083</c:v>
                </c:pt>
                <c:pt idx="141">
                  <c:v>26.162909493133519</c:v>
                </c:pt>
                <c:pt idx="142">
                  <c:v>35.646229022606015</c:v>
                </c:pt>
                <c:pt idx="143">
                  <c:v>19.770447578858928</c:v>
                </c:pt>
                <c:pt idx="144">
                  <c:v>18.143199698213046</c:v>
                </c:pt>
                <c:pt idx="145">
                  <c:v>25.069620917958787</c:v>
                </c:pt>
                <c:pt idx="146">
                  <c:v>29.146471707035147</c:v>
                </c:pt>
                <c:pt idx="147">
                  <c:v>24.49642443146044</c:v>
                </c:pt>
                <c:pt idx="148">
                  <c:v>20.272617928180161</c:v>
                </c:pt>
                <c:pt idx="149">
                  <c:v>21.431686518061888</c:v>
                </c:pt>
                <c:pt idx="150">
                  <c:v>22.772374856557803</c:v>
                </c:pt>
                <c:pt idx="151">
                  <c:v>24.974429542177134</c:v>
                </c:pt>
                <c:pt idx="152">
                  <c:v>24.618302073843843</c:v>
                </c:pt>
                <c:pt idx="153">
                  <c:v>28.761074943369714</c:v>
                </c:pt>
                <c:pt idx="154">
                  <c:v>29.829582350402802</c:v>
                </c:pt>
                <c:pt idx="155">
                  <c:v>33.111490542309468</c:v>
                </c:pt>
                <c:pt idx="156">
                  <c:v>31.699655769223227</c:v>
                </c:pt>
                <c:pt idx="157">
                  <c:v>32.685430353038932</c:v>
                </c:pt>
                <c:pt idx="158">
                  <c:v>32.2553507749586</c:v>
                </c:pt>
                <c:pt idx="159">
                  <c:v>32.691441059246728</c:v>
                </c:pt>
                <c:pt idx="160">
                  <c:v>29.043645496274117</c:v>
                </c:pt>
                <c:pt idx="161">
                  <c:v>33.930491522029214</c:v>
                </c:pt>
                <c:pt idx="162">
                  <c:v>37.773621288773363</c:v>
                </c:pt>
                <c:pt idx="163">
                  <c:v>40.079558881623583</c:v>
                </c:pt>
                <c:pt idx="164">
                  <c:v>38.892139774326623</c:v>
                </c:pt>
                <c:pt idx="165">
                  <c:v>41.674913841410017</c:v>
                </c:pt>
                <c:pt idx="166">
                  <c:v>44.871108499953515</c:v>
                </c:pt>
                <c:pt idx="167">
                  <c:v>32.311700548353016</c:v>
                </c:pt>
                <c:pt idx="168">
                  <c:v>30.288716115473633</c:v>
                </c:pt>
                <c:pt idx="169">
                  <c:v>37.528427589624748</c:v>
                </c:pt>
                <c:pt idx="170">
                  <c:v>41.825368541974264</c:v>
                </c:pt>
                <c:pt idx="171">
                  <c:v>43.193835963135399</c:v>
                </c:pt>
                <c:pt idx="172">
                  <c:v>45.137883162791923</c:v>
                </c:pt>
                <c:pt idx="173">
                  <c:v>44.348614071956185</c:v>
                </c:pt>
                <c:pt idx="174">
                  <c:v>45.484508472515614</c:v>
                </c:pt>
                <c:pt idx="175">
                  <c:v>45.067532075210721</c:v>
                </c:pt>
                <c:pt idx="176">
                  <c:v>45.339017179653595</c:v>
                </c:pt>
                <c:pt idx="177">
                  <c:v>45.293924671404412</c:v>
                </c:pt>
                <c:pt idx="178">
                  <c:v>47.64961337206266</c:v>
                </c:pt>
                <c:pt idx="179">
                  <c:v>46.793461970918457</c:v>
                </c:pt>
                <c:pt idx="180">
                  <c:v>45.333538500959584</c:v>
                </c:pt>
                <c:pt idx="181">
                  <c:v>43.986491459130605</c:v>
                </c:pt>
                <c:pt idx="182">
                  <c:v>44.356957508590646</c:v>
                </c:pt>
                <c:pt idx="183">
                  <c:v>45.179949673040774</c:v>
                </c:pt>
                <c:pt idx="184">
                  <c:v>45.859402977395391</c:v>
                </c:pt>
                <c:pt idx="185">
                  <c:v>46.074983457604674</c:v>
                </c:pt>
                <c:pt idx="186">
                  <c:v>42.998678853260976</c:v>
                </c:pt>
                <c:pt idx="187">
                  <c:v>43.284919270834052</c:v>
                </c:pt>
                <c:pt idx="188">
                  <c:v>42.821119134201432</c:v>
                </c:pt>
                <c:pt idx="189">
                  <c:v>44.259800911458505</c:v>
                </c:pt>
                <c:pt idx="190">
                  <c:v>43.993107240482217</c:v>
                </c:pt>
                <c:pt idx="191">
                  <c:v>43.447788258431927</c:v>
                </c:pt>
                <c:pt idx="192">
                  <c:v>41.383241934511283</c:v>
                </c:pt>
                <c:pt idx="193">
                  <c:v>40.161678222413045</c:v>
                </c:pt>
                <c:pt idx="194">
                  <c:v>43.99607131053039</c:v>
                </c:pt>
                <c:pt idx="195">
                  <c:v>42.765410022808823</c:v>
                </c:pt>
                <c:pt idx="196">
                  <c:v>41.810430771534655</c:v>
                </c:pt>
                <c:pt idx="197">
                  <c:v>40.696157922322143</c:v>
                </c:pt>
                <c:pt idx="198">
                  <c:v>40.187427169027508</c:v>
                </c:pt>
                <c:pt idx="199">
                  <c:v>40.393203567066934</c:v>
                </c:pt>
                <c:pt idx="200">
                  <c:v>40.921234160595176</c:v>
                </c:pt>
                <c:pt idx="201">
                  <c:v>40.674716303341242</c:v>
                </c:pt>
                <c:pt idx="202">
                  <c:v>40.314710629241489</c:v>
                </c:pt>
                <c:pt idx="203">
                  <c:v>40.502331208187222</c:v>
                </c:pt>
                <c:pt idx="204">
                  <c:v>40.339642009024118</c:v>
                </c:pt>
                <c:pt idx="205">
                  <c:v>40.390390752494945</c:v>
                </c:pt>
                <c:pt idx="206">
                  <c:v>41.23005506894755</c:v>
                </c:pt>
                <c:pt idx="207">
                  <c:v>39.909592403254521</c:v>
                </c:pt>
                <c:pt idx="208">
                  <c:v>38.774770479802015</c:v>
                </c:pt>
                <c:pt idx="209">
                  <c:v>40.867970178723489</c:v>
                </c:pt>
                <c:pt idx="210">
                  <c:v>41.422862831002831</c:v>
                </c:pt>
                <c:pt idx="211">
                  <c:v>46.266372247712141</c:v>
                </c:pt>
                <c:pt idx="212">
                  <c:v>43.508274910542553</c:v>
                </c:pt>
                <c:pt idx="213">
                  <c:v>46.073861553689099</c:v>
                </c:pt>
                <c:pt idx="214">
                  <c:v>51.826721040581674</c:v>
                </c:pt>
                <c:pt idx="215">
                  <c:v>50.10286240126635</c:v>
                </c:pt>
                <c:pt idx="216">
                  <c:v>48.191353479020734</c:v>
                </c:pt>
                <c:pt idx="217">
                  <c:v>44.380760693937269</c:v>
                </c:pt>
                <c:pt idx="218">
                  <c:v>41.893544756646655</c:v>
                </c:pt>
                <c:pt idx="219">
                  <c:v>43.466870299657742</c:v>
                </c:pt>
                <c:pt idx="220">
                  <c:v>41.042292560893124</c:v>
                </c:pt>
                <c:pt idx="221">
                  <c:v>45.438821329586737</c:v>
                </c:pt>
                <c:pt idx="222">
                  <c:v>46.804010892608019</c:v>
                </c:pt>
                <c:pt idx="223">
                  <c:v>46.01143767594867</c:v>
                </c:pt>
                <c:pt idx="224">
                  <c:v>43.680428830699604</c:v>
                </c:pt>
                <c:pt idx="225">
                  <c:v>40.817246885587885</c:v>
                </c:pt>
                <c:pt idx="226">
                  <c:v>39.512043259178071</c:v>
                </c:pt>
                <c:pt idx="227">
                  <c:v>38.487454763356702</c:v>
                </c:pt>
                <c:pt idx="228">
                  <c:v>37.885031284034312</c:v>
                </c:pt>
                <c:pt idx="229">
                  <c:v>36.795430847390172</c:v>
                </c:pt>
                <c:pt idx="230">
                  <c:v>36.26922426441422</c:v>
                </c:pt>
                <c:pt idx="231">
                  <c:v>35.456848780988054</c:v>
                </c:pt>
                <c:pt idx="232">
                  <c:v>34.860115178182944</c:v>
                </c:pt>
                <c:pt idx="233">
                  <c:v>33.718411790847561</c:v>
                </c:pt>
                <c:pt idx="234">
                  <c:v>33.27672896771174</c:v>
                </c:pt>
                <c:pt idx="235">
                  <c:v>33.467296671334218</c:v>
                </c:pt>
                <c:pt idx="236">
                  <c:v>33.365341416186361</c:v>
                </c:pt>
                <c:pt idx="237">
                  <c:v>32.864950570501371</c:v>
                </c:pt>
                <c:pt idx="238">
                  <c:v>32.935285143092386</c:v>
                </c:pt>
                <c:pt idx="239">
                  <c:v>34.262342869323561</c:v>
                </c:pt>
                <c:pt idx="240">
                  <c:v>34.665147207817093</c:v>
                </c:pt>
                <c:pt idx="241">
                  <c:v>35.359991295222841</c:v>
                </c:pt>
                <c:pt idx="242">
                  <c:v>39.519431243081549</c:v>
                </c:pt>
                <c:pt idx="243">
                  <c:v>36.578900470040026</c:v>
                </c:pt>
                <c:pt idx="244">
                  <c:v>53.689398748863049</c:v>
                </c:pt>
                <c:pt idx="245">
                  <c:v>63.7413826865847</c:v>
                </c:pt>
                <c:pt idx="246">
                  <c:v>64.222075178221431</c:v>
                </c:pt>
                <c:pt idx="247">
                  <c:v>55.341981712881918</c:v>
                </c:pt>
                <c:pt idx="248">
                  <c:v>51.159217299769054</c:v>
                </c:pt>
                <c:pt idx="249">
                  <c:v>52.833437768606821</c:v>
                </c:pt>
                <c:pt idx="250">
                  <c:v>51.600076092161231</c:v>
                </c:pt>
                <c:pt idx="251">
                  <c:v>53.451377160188443</c:v>
                </c:pt>
                <c:pt idx="252">
                  <c:v>59.261941160642557</c:v>
                </c:pt>
                <c:pt idx="253">
                  <c:v>55.118160366009512</c:v>
                </c:pt>
                <c:pt idx="254">
                  <c:v>72.564461252593972</c:v>
                </c:pt>
                <c:pt idx="255">
                  <c:v>60.557903568480171</c:v>
                </c:pt>
                <c:pt idx="256">
                  <c:v>65.18267174577889</c:v>
                </c:pt>
                <c:pt idx="257">
                  <c:v>63.102407613418364</c:v>
                </c:pt>
                <c:pt idx="258">
                  <c:v>47.773879627265437</c:v>
                </c:pt>
                <c:pt idx="259">
                  <c:v>69.921965311783481</c:v>
                </c:pt>
                <c:pt idx="260">
                  <c:v>56.814160408117303</c:v>
                </c:pt>
                <c:pt idx="261">
                  <c:v>43.28229648636654</c:v>
                </c:pt>
                <c:pt idx="262">
                  <c:v>46.696539761635592</c:v>
                </c:pt>
                <c:pt idx="263">
                  <c:v>52.956236472776496</c:v>
                </c:pt>
                <c:pt idx="264">
                  <c:v>45.215737188296892</c:v>
                </c:pt>
                <c:pt idx="265">
                  <c:v>39.901582341169949</c:v>
                </c:pt>
                <c:pt idx="266">
                  <c:v>43.930689510393712</c:v>
                </c:pt>
                <c:pt idx="267">
                  <c:v>51.559681434667837</c:v>
                </c:pt>
                <c:pt idx="268">
                  <c:v>54.542046836491224</c:v>
                </c:pt>
                <c:pt idx="269">
                  <c:v>51.841282525378872</c:v>
                </c:pt>
                <c:pt idx="270">
                  <c:v>49.943286925943312</c:v>
                </c:pt>
                <c:pt idx="271">
                  <c:v>50.600578809478463</c:v>
                </c:pt>
                <c:pt idx="272">
                  <c:v>54.673293300702824</c:v>
                </c:pt>
                <c:pt idx="273">
                  <c:v>58.10266493065906</c:v>
                </c:pt>
                <c:pt idx="274">
                  <c:v>60.148109888958189</c:v>
                </c:pt>
                <c:pt idx="275">
                  <c:v>45.840594560474983</c:v>
                </c:pt>
                <c:pt idx="276">
                  <c:v>45.330674311308663</c:v>
                </c:pt>
                <c:pt idx="277">
                  <c:v>34.351937208473259</c:v>
                </c:pt>
                <c:pt idx="278">
                  <c:v>32.951401699958971</c:v>
                </c:pt>
                <c:pt idx="279">
                  <c:v>21.336476737905826</c:v>
                </c:pt>
                <c:pt idx="280">
                  <c:v>20.68174794630697</c:v>
                </c:pt>
                <c:pt idx="281">
                  <c:v>44.217878608024172</c:v>
                </c:pt>
                <c:pt idx="282">
                  <c:v>70.79021342512516</c:v>
                </c:pt>
                <c:pt idx="283">
                  <c:v>75.783655170645261</c:v>
                </c:pt>
                <c:pt idx="284">
                  <c:v>72.154307427120386</c:v>
                </c:pt>
                <c:pt idx="285">
                  <c:v>56.171724587269892</c:v>
                </c:pt>
                <c:pt idx="286">
                  <c:v>23.693109999672188</c:v>
                </c:pt>
                <c:pt idx="287">
                  <c:v>1.8572670061401482</c:v>
                </c:pt>
                <c:pt idx="288">
                  <c:v>1.2899649820559773</c:v>
                </c:pt>
                <c:pt idx="289">
                  <c:v>0.50402946504362944</c:v>
                </c:pt>
                <c:pt idx="290">
                  <c:v>0.51515494284272734</c:v>
                </c:pt>
                <c:pt idx="291">
                  <c:v>0.68379622756275182</c:v>
                </c:pt>
                <c:pt idx="292">
                  <c:v>0.79799963504794391</c:v>
                </c:pt>
                <c:pt idx="293">
                  <c:v>0.84334732768439835</c:v>
                </c:pt>
                <c:pt idx="294">
                  <c:v>0.85820210094455263</c:v>
                </c:pt>
                <c:pt idx="295">
                  <c:v>0.89647726134602124</c:v>
                </c:pt>
                <c:pt idx="296">
                  <c:v>0.72918953963515776</c:v>
                </c:pt>
                <c:pt idx="297">
                  <c:v>0.76806056984493409</c:v>
                </c:pt>
                <c:pt idx="298">
                  <c:v>0.92522983346329113</c:v>
                </c:pt>
                <c:pt idx="299">
                  <c:v>0.94709057435350985</c:v>
                </c:pt>
                <c:pt idx="300">
                  <c:v>0.8427123949789177</c:v>
                </c:pt>
                <c:pt idx="301">
                  <c:v>0.851755772377075</c:v>
                </c:pt>
                <c:pt idx="302">
                  <c:v>0.84104557670261215</c:v>
                </c:pt>
                <c:pt idx="303">
                  <c:v>1.1026009284812659</c:v>
                </c:pt>
                <c:pt idx="304">
                  <c:v>1.0691834609801987</c:v>
                </c:pt>
                <c:pt idx="305">
                  <c:v>0.77871044801690914</c:v>
                </c:pt>
                <c:pt idx="306">
                  <c:v>0.66916799008325256</c:v>
                </c:pt>
                <c:pt idx="307">
                  <c:v>0.63337444196893955</c:v>
                </c:pt>
                <c:pt idx="308">
                  <c:v>0.51864933250293177</c:v>
                </c:pt>
                <c:pt idx="309">
                  <c:v>0.66613245622241379</c:v>
                </c:pt>
                <c:pt idx="310">
                  <c:v>0.4676882445503594</c:v>
                </c:pt>
                <c:pt idx="311">
                  <c:v>0.51390841023497558</c:v>
                </c:pt>
                <c:pt idx="312">
                  <c:v>0.63544266835084784</c:v>
                </c:pt>
                <c:pt idx="313">
                  <c:v>1.0735506837797715</c:v>
                </c:pt>
                <c:pt idx="314">
                  <c:v>9.0646941162392807</c:v>
                </c:pt>
                <c:pt idx="315">
                  <c:v>24.125148331906466</c:v>
                </c:pt>
                <c:pt idx="316">
                  <c:v>17.648558368838913</c:v>
                </c:pt>
                <c:pt idx="317">
                  <c:v>6.346367195922582</c:v>
                </c:pt>
                <c:pt idx="318">
                  <c:v>6.0469327023088084</c:v>
                </c:pt>
                <c:pt idx="319">
                  <c:v>10.362679760978494</c:v>
                </c:pt>
                <c:pt idx="320">
                  <c:v>22.878810656513636</c:v>
                </c:pt>
                <c:pt idx="321">
                  <c:v>17.238210299575385</c:v>
                </c:pt>
                <c:pt idx="322">
                  <c:v>18.063215546141834</c:v>
                </c:pt>
                <c:pt idx="323">
                  <c:v>19.510484269185085</c:v>
                </c:pt>
                <c:pt idx="324">
                  <c:v>22.753115719053753</c:v>
                </c:pt>
                <c:pt idx="325">
                  <c:v>24.644983501281118</c:v>
                </c:pt>
                <c:pt idx="326">
                  <c:v>22.058293199055612</c:v>
                </c:pt>
                <c:pt idx="327">
                  <c:v>21.07997310822077</c:v>
                </c:pt>
                <c:pt idx="328">
                  <c:v>16.926066133529304</c:v>
                </c:pt>
                <c:pt idx="329">
                  <c:v>18.035968821525771</c:v>
                </c:pt>
                <c:pt idx="330">
                  <c:v>21.729942063654704</c:v>
                </c:pt>
                <c:pt idx="331">
                  <c:v>28.740388982814544</c:v>
                </c:pt>
                <c:pt idx="332">
                  <c:v>30.28812790536626</c:v>
                </c:pt>
                <c:pt idx="333">
                  <c:v>35.179712584370513</c:v>
                </c:pt>
                <c:pt idx="334">
                  <c:v>36.442377796569332</c:v>
                </c:pt>
                <c:pt idx="335">
                  <c:v>35.436022376305445</c:v>
                </c:pt>
                <c:pt idx="336">
                  <c:v>36.619352893631238</c:v>
                </c:pt>
                <c:pt idx="337">
                  <c:v>30.906938933862165</c:v>
                </c:pt>
                <c:pt idx="338">
                  <c:v>28.811855575411172</c:v>
                </c:pt>
                <c:pt idx="339">
                  <c:v>28.140510477393015</c:v>
                </c:pt>
                <c:pt idx="340">
                  <c:v>28.881672723325707</c:v>
                </c:pt>
                <c:pt idx="341">
                  <c:v>16.477849108721571</c:v>
                </c:pt>
                <c:pt idx="342">
                  <c:v>12.500871906438718</c:v>
                </c:pt>
                <c:pt idx="343">
                  <c:v>13.980364265748257</c:v>
                </c:pt>
                <c:pt idx="344">
                  <c:v>13.986720540696574</c:v>
                </c:pt>
                <c:pt idx="345">
                  <c:v>13.958579274451424</c:v>
                </c:pt>
                <c:pt idx="346">
                  <c:v>12.81003209177895</c:v>
                </c:pt>
                <c:pt idx="347">
                  <c:v>14.282164454507225</c:v>
                </c:pt>
                <c:pt idx="348">
                  <c:v>14.998217575970514</c:v>
                </c:pt>
                <c:pt idx="349">
                  <c:v>15.957955501735675</c:v>
                </c:pt>
                <c:pt idx="350">
                  <c:v>20.815158838161899</c:v>
                </c:pt>
                <c:pt idx="351">
                  <c:v>19.629232040563437</c:v>
                </c:pt>
                <c:pt idx="352">
                  <c:v>19.293731223813261</c:v>
                </c:pt>
                <c:pt idx="353">
                  <c:v>20.859836363381795</c:v>
                </c:pt>
                <c:pt idx="354">
                  <c:v>19.016501258306739</c:v>
                </c:pt>
                <c:pt idx="355">
                  <c:v>19.498787419569943</c:v>
                </c:pt>
                <c:pt idx="356">
                  <c:v>24.513297616497354</c:v>
                </c:pt>
                <c:pt idx="357">
                  <c:v>29.877249137339156</c:v>
                </c:pt>
                <c:pt idx="358">
                  <c:v>33.187895081770939</c:v>
                </c:pt>
                <c:pt idx="359">
                  <c:v>34.766484964891958</c:v>
                </c:pt>
                <c:pt idx="360">
                  <c:v>37.418953402643254</c:v>
                </c:pt>
                <c:pt idx="361">
                  <c:v>34.873777246072414</c:v>
                </c:pt>
                <c:pt idx="362">
                  <c:v>30.477319723987691</c:v>
                </c:pt>
                <c:pt idx="363">
                  <c:v>36.919630788946392</c:v>
                </c:pt>
                <c:pt idx="364">
                  <c:v>41.275835579777088</c:v>
                </c:pt>
                <c:pt idx="365">
                  <c:v>32.668258241026294</c:v>
                </c:pt>
                <c:pt idx="366">
                  <c:v>33.77804734513974</c:v>
                </c:pt>
                <c:pt idx="367">
                  <c:v>28.61478002097504</c:v>
                </c:pt>
                <c:pt idx="368">
                  <c:v>32.613541065918888</c:v>
                </c:pt>
                <c:pt idx="369">
                  <c:v>36.289827646562429</c:v>
                </c:pt>
                <c:pt idx="370">
                  <c:v>29.04279633250988</c:v>
                </c:pt>
                <c:pt idx="371">
                  <c:v>27.697580364052158</c:v>
                </c:pt>
                <c:pt idx="372">
                  <c:v>24.255203628779689</c:v>
                </c:pt>
                <c:pt idx="373">
                  <c:v>26.853680151562493</c:v>
                </c:pt>
                <c:pt idx="374">
                  <c:v>30.315879791854989</c:v>
                </c:pt>
                <c:pt idx="375">
                  <c:v>23.661981974844373</c:v>
                </c:pt>
                <c:pt idx="376">
                  <c:v>33.220717715419084</c:v>
                </c:pt>
                <c:pt idx="377">
                  <c:v>29.841650961463706</c:v>
                </c:pt>
                <c:pt idx="378">
                  <c:v>29.847616267140907</c:v>
                </c:pt>
                <c:pt idx="379">
                  <c:v>38.195755252433237</c:v>
                </c:pt>
                <c:pt idx="380">
                  <c:v>38.247343582213489</c:v>
                </c:pt>
                <c:pt idx="381">
                  <c:v>35.150712782980222</c:v>
                </c:pt>
                <c:pt idx="382">
                  <c:v>34.108274068874394</c:v>
                </c:pt>
                <c:pt idx="383">
                  <c:v>38.427647825566645</c:v>
                </c:pt>
                <c:pt idx="384">
                  <c:v>36.884415570203018</c:v>
                </c:pt>
                <c:pt idx="385">
                  <c:v>38.39029000063578</c:v>
                </c:pt>
                <c:pt idx="386">
                  <c:v>30.471677678032442</c:v>
                </c:pt>
                <c:pt idx="387">
                  <c:v>36.03688172961543</c:v>
                </c:pt>
                <c:pt idx="388">
                  <c:v>29.02472818289494</c:v>
                </c:pt>
                <c:pt idx="389">
                  <c:v>27.463267642577058</c:v>
                </c:pt>
                <c:pt idx="390">
                  <c:v>29.538678303356804</c:v>
                </c:pt>
                <c:pt idx="391">
                  <c:v>16.292779005286469</c:v>
                </c:pt>
                <c:pt idx="392">
                  <c:v>19.990250925098465</c:v>
                </c:pt>
                <c:pt idx="393">
                  <c:v>23.377020549808393</c:v>
                </c:pt>
                <c:pt idx="394">
                  <c:v>20.373854814623094</c:v>
                </c:pt>
                <c:pt idx="395">
                  <c:v>28.501352311987965</c:v>
                </c:pt>
                <c:pt idx="396">
                  <c:v>20.595522912605411</c:v>
                </c:pt>
                <c:pt idx="397">
                  <c:v>19.614026684815322</c:v>
                </c:pt>
                <c:pt idx="398">
                  <c:v>19.659927609398324</c:v>
                </c:pt>
                <c:pt idx="399">
                  <c:v>18.764997378927774</c:v>
                </c:pt>
                <c:pt idx="400">
                  <c:v>19.666081046016984</c:v>
                </c:pt>
                <c:pt idx="401">
                  <c:v>19.781836761436864</c:v>
                </c:pt>
                <c:pt idx="402">
                  <c:v>21.45889588074084</c:v>
                </c:pt>
                <c:pt idx="403">
                  <c:v>21.335158250872027</c:v>
                </c:pt>
                <c:pt idx="404">
                  <c:v>22.086410042192519</c:v>
                </c:pt>
                <c:pt idx="405">
                  <c:v>24.103314762020389</c:v>
                </c:pt>
                <c:pt idx="406">
                  <c:v>22.453264707455808</c:v>
                </c:pt>
                <c:pt idx="407">
                  <c:v>22.359416228339676</c:v>
                </c:pt>
                <c:pt idx="408">
                  <c:v>21.585962539813572</c:v>
                </c:pt>
                <c:pt idx="409">
                  <c:v>22.360571004128694</c:v>
                </c:pt>
                <c:pt idx="410">
                  <c:v>21.942528034219848</c:v>
                </c:pt>
                <c:pt idx="411">
                  <c:v>22.204473807529659</c:v>
                </c:pt>
                <c:pt idx="412">
                  <c:v>23.975413995119951</c:v>
                </c:pt>
                <c:pt idx="413">
                  <c:v>23.861726459505903</c:v>
                </c:pt>
                <c:pt idx="414">
                  <c:v>23.25653133099712</c:v>
                </c:pt>
                <c:pt idx="415">
                  <c:v>23.239348424313796</c:v>
                </c:pt>
                <c:pt idx="416">
                  <c:v>24.288941767577825</c:v>
                </c:pt>
                <c:pt idx="417">
                  <c:v>23.857389183251257</c:v>
                </c:pt>
                <c:pt idx="418">
                  <c:v>23.023638347770707</c:v>
                </c:pt>
                <c:pt idx="419">
                  <c:v>23.329443382628952</c:v>
                </c:pt>
                <c:pt idx="420">
                  <c:v>22.997692277743873</c:v>
                </c:pt>
                <c:pt idx="421">
                  <c:v>24.178591070422904</c:v>
                </c:pt>
                <c:pt idx="422">
                  <c:v>23.260630186781547</c:v>
                </c:pt>
                <c:pt idx="423">
                  <c:v>21.953064376624923</c:v>
                </c:pt>
                <c:pt idx="424">
                  <c:v>22.35873868570647</c:v>
                </c:pt>
                <c:pt idx="425">
                  <c:v>22.160212849394448</c:v>
                </c:pt>
                <c:pt idx="426">
                  <c:v>23.812094248184145</c:v>
                </c:pt>
                <c:pt idx="427">
                  <c:v>24.252965582743059</c:v>
                </c:pt>
                <c:pt idx="428">
                  <c:v>22.985339288394378</c:v>
                </c:pt>
                <c:pt idx="429">
                  <c:v>24.451218043969185</c:v>
                </c:pt>
                <c:pt idx="430">
                  <c:v>25.215284033132058</c:v>
                </c:pt>
                <c:pt idx="431">
                  <c:v>25.366094850493468</c:v>
                </c:pt>
                <c:pt idx="432">
                  <c:v>24.976451492788989</c:v>
                </c:pt>
                <c:pt idx="433">
                  <c:v>19.902137761864232</c:v>
                </c:pt>
                <c:pt idx="434">
                  <c:v>16.85447287128013</c:v>
                </c:pt>
                <c:pt idx="435">
                  <c:v>7.5981650299203096</c:v>
                </c:pt>
                <c:pt idx="436">
                  <c:v>3.6184789766749077</c:v>
                </c:pt>
                <c:pt idx="437">
                  <c:v>21.52661977347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55-44B1-BDE1-504927134E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9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58-439C-8C7E-76C129067B19}"/>
            </c:ext>
          </c:extLst>
        </c:ser>
        <c:ser>
          <c:idx val="1"/>
          <c:order val="1"/>
          <c:tx>
            <c:strRef>
              <c:f>'039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58-439C-8C7E-76C129067B19}"/>
            </c:ext>
          </c:extLst>
        </c:ser>
        <c:ser>
          <c:idx val="0"/>
          <c:order val="2"/>
          <c:tx>
            <c:strRef>
              <c:f>'039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58-439C-8C7E-76C129067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9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76-4E84-AD26-286B778833E3}"/>
            </c:ext>
          </c:extLst>
        </c:ser>
        <c:ser>
          <c:idx val="1"/>
          <c:order val="1"/>
          <c:tx>
            <c:strRef>
              <c:f>'039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76-4E84-AD26-286B778833E3}"/>
            </c:ext>
          </c:extLst>
        </c:ser>
        <c:ser>
          <c:idx val="0"/>
          <c:order val="2"/>
          <c:tx>
            <c:strRef>
              <c:f>'039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9C'!$J$14:$J$451</c:f>
              <c:numCache>
                <c:formatCode>0.0</c:formatCode>
                <c:ptCount val="438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</c:numCache>
            </c:numRef>
          </c:cat>
          <c:val>
            <c:numRef>
              <c:f>'039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76-4E84-AD26-286B77883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9C'!$O$14:$O$814</c:f>
              <c:numCache>
                <c:formatCode>0.0</c:formatCode>
                <c:ptCount val="801"/>
                <c:pt idx="0">
                  <c:v>1.0021657250470373</c:v>
                </c:pt>
                <c:pt idx="1">
                  <c:v>2.0562146892655466</c:v>
                </c:pt>
                <c:pt idx="2">
                  <c:v>3.4488700564971531</c:v>
                </c:pt>
                <c:pt idx="3">
                  <c:v>3.7519774011299063</c:v>
                </c:pt>
                <c:pt idx="4">
                  <c:v>3.2276836158191928</c:v>
                </c:pt>
                <c:pt idx="5">
                  <c:v>3.0092278719397445</c:v>
                </c:pt>
                <c:pt idx="6">
                  <c:v>2.7443502824858461</c:v>
                </c:pt>
                <c:pt idx="7">
                  <c:v>2.5968926553672063</c:v>
                </c:pt>
                <c:pt idx="8">
                  <c:v>2.714312617702404</c:v>
                </c:pt>
                <c:pt idx="9">
                  <c:v>2.637853107344633</c:v>
                </c:pt>
                <c:pt idx="10">
                  <c:v>2.6078154425611908</c:v>
                </c:pt>
                <c:pt idx="11">
                  <c:v>2.6132768361581529</c:v>
                </c:pt>
                <c:pt idx="12">
                  <c:v>2.547740112994306</c:v>
                </c:pt>
                <c:pt idx="13">
                  <c:v>2.0889830508474398</c:v>
                </c:pt>
                <c:pt idx="14">
                  <c:v>2.8208097928436775</c:v>
                </c:pt>
                <c:pt idx="15">
                  <c:v>4.3964218455743884</c:v>
                </c:pt>
                <c:pt idx="16">
                  <c:v>2.7798493408662508</c:v>
                </c:pt>
                <c:pt idx="17">
                  <c:v>2.8726930320150283</c:v>
                </c:pt>
                <c:pt idx="18">
                  <c:v>4.1806967984933907</c:v>
                </c:pt>
                <c:pt idx="19">
                  <c:v>3.3096045197739863</c:v>
                </c:pt>
                <c:pt idx="20">
                  <c:v>2.7525423728813196</c:v>
                </c:pt>
                <c:pt idx="21">
                  <c:v>2.6760828625235487</c:v>
                </c:pt>
                <c:pt idx="22">
                  <c:v>2.542278719397344</c:v>
                </c:pt>
                <c:pt idx="23">
                  <c:v>2.3320150659133687</c:v>
                </c:pt>
                <c:pt idx="24">
                  <c:v>2.291054613935942</c:v>
                </c:pt>
                <c:pt idx="25">
                  <c:v>6.4908662900187908</c:v>
                </c:pt>
                <c:pt idx="26">
                  <c:v>4.2762711864406793</c:v>
                </c:pt>
                <c:pt idx="27">
                  <c:v>4.5766478342749215</c:v>
                </c:pt>
                <c:pt idx="28">
                  <c:v>6.3024482109227851</c:v>
                </c:pt>
                <c:pt idx="29">
                  <c:v>2.4658192090395126</c:v>
                </c:pt>
                <c:pt idx="30">
                  <c:v>4.4974576271186395</c:v>
                </c:pt>
                <c:pt idx="31">
                  <c:v>3.4242937853107329</c:v>
                </c:pt>
                <c:pt idx="32">
                  <c:v>3.5990583804143044</c:v>
                </c:pt>
                <c:pt idx="33">
                  <c:v>3.8366290018832108</c:v>
                </c:pt>
                <c:pt idx="34">
                  <c:v>3.967702448210904</c:v>
                </c:pt>
                <c:pt idx="35">
                  <c:v>3.8502824858757063</c:v>
                </c:pt>
                <c:pt idx="36">
                  <c:v>3.9322033898304993</c:v>
                </c:pt>
                <c:pt idx="37">
                  <c:v>4.0004708097927972</c:v>
                </c:pt>
                <c:pt idx="38">
                  <c:v>5.3275894538606172</c:v>
                </c:pt>
                <c:pt idx="39">
                  <c:v>5.2757062146892659</c:v>
                </c:pt>
                <c:pt idx="40">
                  <c:v>6.3625235404896081</c:v>
                </c:pt>
                <c:pt idx="41">
                  <c:v>6.5727871939736442</c:v>
                </c:pt>
                <c:pt idx="42">
                  <c:v>6.0321092278719242</c:v>
                </c:pt>
                <c:pt idx="43">
                  <c:v>5.6552730696798514</c:v>
                </c:pt>
                <c:pt idx="44">
                  <c:v>5.5160075329566842</c:v>
                </c:pt>
                <c:pt idx="45">
                  <c:v>5.2210922787194045</c:v>
                </c:pt>
                <c:pt idx="46">
                  <c:v>5.6143126177024243</c:v>
                </c:pt>
                <c:pt idx="47">
                  <c:v>5.8491525423728801</c:v>
                </c:pt>
                <c:pt idx="48">
                  <c:v>6.7939736346516044</c:v>
                </c:pt>
                <c:pt idx="49">
                  <c:v>7.2527306967984702</c:v>
                </c:pt>
                <c:pt idx="50">
                  <c:v>6.8704331450093754</c:v>
                </c:pt>
                <c:pt idx="51">
                  <c:v>6.591902071563041</c:v>
                </c:pt>
                <c:pt idx="52">
                  <c:v>10.554143126176985</c:v>
                </c:pt>
                <c:pt idx="53">
                  <c:v>9.5656308851223812</c:v>
                </c:pt>
                <c:pt idx="54">
                  <c:v>10.425800376647802</c:v>
                </c:pt>
                <c:pt idx="55">
                  <c:v>9.2761770244820649</c:v>
                </c:pt>
                <c:pt idx="56">
                  <c:v>6.9250470809792377</c:v>
                </c:pt>
                <c:pt idx="57">
                  <c:v>6.4198681732579823</c:v>
                </c:pt>
                <c:pt idx="58">
                  <c:v>6.7311676082862091</c:v>
                </c:pt>
                <c:pt idx="59">
                  <c:v>6.3816384180790653</c:v>
                </c:pt>
                <c:pt idx="60">
                  <c:v>7.4629943502824458</c:v>
                </c:pt>
                <c:pt idx="61">
                  <c:v>7.1243879472692884</c:v>
                </c:pt>
                <c:pt idx="62">
                  <c:v>6.3406779661016994</c:v>
                </c:pt>
                <c:pt idx="63">
                  <c:v>5.9829566854990244</c:v>
                </c:pt>
                <c:pt idx="64">
                  <c:v>6.0812617702448248</c:v>
                </c:pt>
                <c:pt idx="65">
                  <c:v>6.0484934086628703</c:v>
                </c:pt>
                <c:pt idx="66">
                  <c:v>5.827306967984911</c:v>
                </c:pt>
                <c:pt idx="67">
                  <c:v>6.0266478342749616</c:v>
                </c:pt>
                <c:pt idx="68">
                  <c:v>6.0129943502824661</c:v>
                </c:pt>
                <c:pt idx="69">
                  <c:v>5.7699623352165368</c:v>
                </c:pt>
                <c:pt idx="70">
                  <c:v>5.3985875706214257</c:v>
                </c:pt>
                <c:pt idx="71">
                  <c:v>5.4122410546139221</c:v>
                </c:pt>
                <c:pt idx="72">
                  <c:v>5.3603578154425708</c:v>
                </c:pt>
                <c:pt idx="73">
                  <c:v>5.1473634651600841</c:v>
                </c:pt>
                <c:pt idx="74">
                  <c:v>8.4323917137476521</c:v>
                </c:pt>
                <c:pt idx="75">
                  <c:v>5.9447269303201082</c:v>
                </c:pt>
                <c:pt idx="76">
                  <c:v>5.3221280602636547</c:v>
                </c:pt>
                <c:pt idx="77">
                  <c:v>7.3100753295668435</c:v>
                </c:pt>
                <c:pt idx="78">
                  <c:v>7.0916195856873347</c:v>
                </c:pt>
                <c:pt idx="79">
                  <c:v>6.7557438794726892</c:v>
                </c:pt>
                <c:pt idx="80">
                  <c:v>6.0403013182673977</c:v>
                </c:pt>
                <c:pt idx="81">
                  <c:v>4.5247645951035702</c:v>
                </c:pt>
                <c:pt idx="82">
                  <c:v>6.5181732580037215</c:v>
                </c:pt>
                <c:pt idx="83">
                  <c:v>8.0200564971751138</c:v>
                </c:pt>
                <c:pt idx="84">
                  <c:v>7.8971751412428928</c:v>
                </c:pt>
                <c:pt idx="85">
                  <c:v>7.1025423728813193</c:v>
                </c:pt>
                <c:pt idx="86">
                  <c:v>5.9993408662899705</c:v>
                </c:pt>
                <c:pt idx="87">
                  <c:v>6.4580979284368976</c:v>
                </c:pt>
                <c:pt idx="88">
                  <c:v>10.952824858757026</c:v>
                </c:pt>
                <c:pt idx="89">
                  <c:v>6.7857815442561309</c:v>
                </c:pt>
                <c:pt idx="90">
                  <c:v>11.509887005649693</c:v>
                </c:pt>
                <c:pt idx="91">
                  <c:v>27.992372881355898</c:v>
                </c:pt>
                <c:pt idx="92">
                  <c:v>19.797551789077211</c:v>
                </c:pt>
                <c:pt idx="93">
                  <c:v>13.284839924670395</c:v>
                </c:pt>
                <c:pt idx="94">
                  <c:v>13.134651600753305</c:v>
                </c:pt>
                <c:pt idx="95">
                  <c:v>12.667702448210903</c:v>
                </c:pt>
                <c:pt idx="96">
                  <c:v>9.609322033898259</c:v>
                </c:pt>
                <c:pt idx="97">
                  <c:v>9.3499058380413835</c:v>
                </c:pt>
                <c:pt idx="98">
                  <c:v>8.4405838041431238</c:v>
                </c:pt>
                <c:pt idx="99">
                  <c:v>7.5421845574387891</c:v>
                </c:pt>
                <c:pt idx="100">
                  <c:v>6.0949152542372591</c:v>
                </c:pt>
                <c:pt idx="101">
                  <c:v>5.996610169491519</c:v>
                </c:pt>
                <c:pt idx="102">
                  <c:v>5.0982109227871844</c:v>
                </c:pt>
                <c:pt idx="103">
                  <c:v>5.7590395480225522</c:v>
                </c:pt>
                <c:pt idx="104">
                  <c:v>5.2210922787194045</c:v>
                </c:pt>
                <c:pt idx="105">
                  <c:v>4.4373822975517552</c:v>
                </c:pt>
                <c:pt idx="106">
                  <c:v>4.6230696798493112</c:v>
                </c:pt>
                <c:pt idx="107">
                  <c:v>5.1500941619585356</c:v>
                </c:pt>
                <c:pt idx="108">
                  <c:v>4.9070621468926667</c:v>
                </c:pt>
                <c:pt idx="109">
                  <c:v>5.289359698681702</c:v>
                </c:pt>
                <c:pt idx="110">
                  <c:v>5.0162900188323913</c:v>
                </c:pt>
                <c:pt idx="111">
                  <c:v>4.9016007532956447</c:v>
                </c:pt>
                <c:pt idx="112">
                  <c:v>4.7377589453860578</c:v>
                </c:pt>
                <c:pt idx="113">
                  <c:v>5.0490583804142837</c:v>
                </c:pt>
                <c:pt idx="114">
                  <c:v>5.4204331450093948</c:v>
                </c:pt>
                <c:pt idx="115">
                  <c:v>5.1774011299434655</c:v>
                </c:pt>
                <c:pt idx="116">
                  <c:v>5.5678907721280355</c:v>
                </c:pt>
                <c:pt idx="117">
                  <c:v>5.0927495291901614</c:v>
                </c:pt>
                <c:pt idx="118">
                  <c:v>5.4532015065912889</c:v>
                </c:pt>
                <c:pt idx="119">
                  <c:v>5.7153483992466754</c:v>
                </c:pt>
                <c:pt idx="120">
                  <c:v>5.0162900188323913</c:v>
                </c:pt>
                <c:pt idx="121">
                  <c:v>4.9807909604519871</c:v>
                </c:pt>
                <c:pt idx="122">
                  <c:v>5.827306967984911</c:v>
                </c:pt>
                <c:pt idx="123">
                  <c:v>5.0326741996233366</c:v>
                </c:pt>
                <c:pt idx="124">
                  <c:v>4.9234463276836138</c:v>
                </c:pt>
                <c:pt idx="125">
                  <c:v>5.0845574387946879</c:v>
                </c:pt>
                <c:pt idx="126">
                  <c:v>5.2483992467043361</c:v>
                </c:pt>
                <c:pt idx="127">
                  <c:v>6.157721280602594</c:v>
                </c:pt>
                <c:pt idx="128">
                  <c:v>6.4772128060263547</c:v>
                </c:pt>
                <c:pt idx="129">
                  <c:v>6.1386064030131378</c:v>
                </c:pt>
                <c:pt idx="130">
                  <c:v>5.3876647834275024</c:v>
                </c:pt>
                <c:pt idx="131">
                  <c:v>5.8218455743879485</c:v>
                </c:pt>
                <c:pt idx="132">
                  <c:v>6.3898305084745397</c:v>
                </c:pt>
                <c:pt idx="133">
                  <c:v>5.0790960451977263</c:v>
                </c:pt>
                <c:pt idx="134">
                  <c:v>4.9835216572504368</c:v>
                </c:pt>
                <c:pt idx="135">
                  <c:v>4.836064030131797</c:v>
                </c:pt>
                <c:pt idx="136">
                  <c:v>4.8005649717513936</c:v>
                </c:pt>
                <c:pt idx="137">
                  <c:v>4.8306026365348353</c:v>
                </c:pt>
                <c:pt idx="138">
                  <c:v>4.9780602636534752</c:v>
                </c:pt>
                <c:pt idx="139">
                  <c:v>4.6886064030131571</c:v>
                </c:pt>
                <c:pt idx="140">
                  <c:v>4.4810734463276942</c:v>
                </c:pt>
                <c:pt idx="141">
                  <c:v>5.1992467043314345</c:v>
                </c:pt>
                <c:pt idx="142">
                  <c:v>5.371280602636495</c:v>
                </c:pt>
                <c:pt idx="143">
                  <c:v>6.428060263653455</c:v>
                </c:pt>
                <c:pt idx="144">
                  <c:v>6.010263653483956</c:v>
                </c:pt>
                <c:pt idx="145">
                  <c:v>4.6285310734463332</c:v>
                </c:pt>
                <c:pt idx="146">
                  <c:v>4.6831450094161955</c:v>
                </c:pt>
                <c:pt idx="147">
                  <c:v>5.3876647834275024</c:v>
                </c:pt>
                <c:pt idx="148">
                  <c:v>5.6798493408662711</c:v>
                </c:pt>
                <c:pt idx="149">
                  <c:v>5.292090395480213</c:v>
                </c:pt>
                <c:pt idx="150">
                  <c:v>5.6306967984933705</c:v>
                </c:pt>
                <c:pt idx="151">
                  <c:v>5.6170433145009353</c:v>
                </c:pt>
                <c:pt idx="152">
                  <c:v>5.7617702448210641</c:v>
                </c:pt>
                <c:pt idx="153">
                  <c:v>5.3548964218455479</c:v>
                </c:pt>
                <c:pt idx="154">
                  <c:v>5.48050847457628</c:v>
                </c:pt>
                <c:pt idx="155">
                  <c:v>5.6170433145009353</c:v>
                </c:pt>
                <c:pt idx="156">
                  <c:v>5.7371939736346445</c:v>
                </c:pt>
                <c:pt idx="157">
                  <c:v>5.8983050847457195</c:v>
                </c:pt>
                <c:pt idx="158">
                  <c:v>6.2724105461393425</c:v>
                </c:pt>
                <c:pt idx="159">
                  <c:v>6.2259887005649528</c:v>
                </c:pt>
                <c:pt idx="160">
                  <c:v>5.7535781544255906</c:v>
                </c:pt>
                <c:pt idx="161">
                  <c:v>5.5951977401129653</c:v>
                </c:pt>
                <c:pt idx="162">
                  <c:v>5.8245762711864</c:v>
                </c:pt>
                <c:pt idx="163">
                  <c:v>5.7945386064030169</c:v>
                </c:pt>
                <c:pt idx="164">
                  <c:v>5.8218455743879485</c:v>
                </c:pt>
                <c:pt idx="165">
                  <c:v>6.1222222222221907</c:v>
                </c:pt>
                <c:pt idx="166">
                  <c:v>6.2505649717513734</c:v>
                </c:pt>
                <c:pt idx="167">
                  <c:v>6.428060263653455</c:v>
                </c:pt>
                <c:pt idx="168">
                  <c:v>6.4990583804142643</c:v>
                </c:pt>
                <c:pt idx="169">
                  <c:v>6.3024482109227851</c:v>
                </c:pt>
                <c:pt idx="170">
                  <c:v>6.1986817325800221</c:v>
                </c:pt>
                <c:pt idx="171">
                  <c:v>6.1904896421845494</c:v>
                </c:pt>
                <c:pt idx="172">
                  <c:v>6.3106403013182577</c:v>
                </c:pt>
                <c:pt idx="173">
                  <c:v>6.4362523540489285</c:v>
                </c:pt>
                <c:pt idx="174">
                  <c:v>6.5181732580037215</c:v>
                </c:pt>
                <c:pt idx="175">
                  <c:v>6.5837099811675674</c:v>
                </c:pt>
                <c:pt idx="176">
                  <c:v>6.5864406779660793</c:v>
                </c:pt>
                <c:pt idx="177">
                  <c:v>6.6000941619585749</c:v>
                </c:pt>
                <c:pt idx="178">
                  <c:v>6.5400188323916906</c:v>
                </c:pt>
                <c:pt idx="179">
                  <c:v>6.6082862523540484</c:v>
                </c:pt>
                <c:pt idx="180">
                  <c:v>6.5454802259886531</c:v>
                </c:pt>
                <c:pt idx="181">
                  <c:v>6.5400188323916906</c:v>
                </c:pt>
                <c:pt idx="182">
                  <c:v>6.6000941619585749</c:v>
                </c:pt>
                <c:pt idx="183">
                  <c:v>6.8076271186440396</c:v>
                </c:pt>
                <c:pt idx="184">
                  <c:v>6.8540489642184292</c:v>
                </c:pt>
                <c:pt idx="185">
                  <c:v>6.7912429378530934</c:v>
                </c:pt>
                <c:pt idx="186">
                  <c:v>6.8212806026365351</c:v>
                </c:pt>
                <c:pt idx="187">
                  <c:v>6.9032015065913281</c:v>
                </c:pt>
                <c:pt idx="188">
                  <c:v>7.0015065913370682</c:v>
                </c:pt>
                <c:pt idx="189">
                  <c:v>6.9550847457626785</c:v>
                </c:pt>
                <c:pt idx="190">
                  <c:v>6.9496233521657169</c:v>
                </c:pt>
                <c:pt idx="191">
                  <c:v>6.9550847457626785</c:v>
                </c:pt>
                <c:pt idx="192">
                  <c:v>6.9796610169491604</c:v>
                </c:pt>
                <c:pt idx="193">
                  <c:v>7.1107344632767928</c:v>
                </c:pt>
                <c:pt idx="194">
                  <c:v>7.1790018832391516</c:v>
                </c:pt>
                <c:pt idx="195">
                  <c:v>7.2172316384180668</c:v>
                </c:pt>
                <c:pt idx="196">
                  <c:v>7.2609227871939437</c:v>
                </c:pt>
                <c:pt idx="197">
                  <c:v>7.3373822975517751</c:v>
                </c:pt>
                <c:pt idx="198">
                  <c:v>7.3646892655367067</c:v>
                </c:pt>
                <c:pt idx="199">
                  <c:v>7.2800376647834026</c:v>
                </c:pt>
                <c:pt idx="200">
                  <c:v>7.195386064030096</c:v>
                </c:pt>
                <c:pt idx="201">
                  <c:v>7.2008474576271189</c:v>
                </c:pt>
                <c:pt idx="202">
                  <c:v>7.0725047080979371</c:v>
                </c:pt>
                <c:pt idx="203">
                  <c:v>7.0697740112994261</c:v>
                </c:pt>
                <c:pt idx="204">
                  <c:v>6.9578154425611913</c:v>
                </c:pt>
                <c:pt idx="205">
                  <c:v>6.9523540489642288</c:v>
                </c:pt>
                <c:pt idx="206">
                  <c:v>6.7257062146892457</c:v>
                </c:pt>
                <c:pt idx="207">
                  <c:v>6.6710922787193843</c:v>
                </c:pt>
                <c:pt idx="208">
                  <c:v>6.7065913370997876</c:v>
                </c:pt>
                <c:pt idx="209">
                  <c:v>6.7693973634651234</c:v>
                </c:pt>
                <c:pt idx="210">
                  <c:v>6.8704331450093754</c:v>
                </c:pt>
                <c:pt idx="211">
                  <c:v>6.8376647834274813</c:v>
                </c:pt>
                <c:pt idx="212">
                  <c:v>7.0752354048963886</c:v>
                </c:pt>
                <c:pt idx="213">
                  <c:v>7.1080037664783422</c:v>
                </c:pt>
                <c:pt idx="214">
                  <c:v>7.0888888888888832</c:v>
                </c:pt>
                <c:pt idx="215">
                  <c:v>6.9195856873822752</c:v>
                </c:pt>
                <c:pt idx="216">
                  <c:v>6.7639359698681618</c:v>
                </c:pt>
                <c:pt idx="217">
                  <c:v>6.5482109227871641</c:v>
                </c:pt>
                <c:pt idx="218">
                  <c:v>6.3406779661016994</c:v>
                </c:pt>
                <c:pt idx="219">
                  <c:v>6.1467984934086708</c:v>
                </c:pt>
                <c:pt idx="220">
                  <c:v>6.5345574387947289</c:v>
                </c:pt>
                <c:pt idx="221">
                  <c:v>6.712052730696751</c:v>
                </c:pt>
                <c:pt idx="222">
                  <c:v>6.8349340866289694</c:v>
                </c:pt>
                <c:pt idx="223">
                  <c:v>6.9168549905837651</c:v>
                </c:pt>
                <c:pt idx="224">
                  <c:v>7.0015065913370682</c:v>
                </c:pt>
                <c:pt idx="225">
                  <c:v>7.0670433145009142</c:v>
                </c:pt>
                <c:pt idx="226">
                  <c:v>7.1134651600753038</c:v>
                </c:pt>
                <c:pt idx="227">
                  <c:v>7.1353107344632729</c:v>
                </c:pt>
                <c:pt idx="228">
                  <c:v>7.0288135593219989</c:v>
                </c:pt>
                <c:pt idx="229">
                  <c:v>6.8294726930320078</c:v>
                </c:pt>
                <c:pt idx="230">
                  <c:v>6.7311676082862091</c:v>
                </c:pt>
                <c:pt idx="231">
                  <c:v>6.6219397363464845</c:v>
                </c:pt>
                <c:pt idx="232">
                  <c:v>6.4662900188323702</c:v>
                </c:pt>
                <c:pt idx="233">
                  <c:v>6.3980225988700115</c:v>
                </c:pt>
                <c:pt idx="234">
                  <c:v>6.3324858757061655</c:v>
                </c:pt>
                <c:pt idx="235">
                  <c:v>6.2560263653483954</c:v>
                </c:pt>
                <c:pt idx="236">
                  <c:v>6.2341807909604263</c:v>
                </c:pt>
                <c:pt idx="237">
                  <c:v>6.1877589453860375</c:v>
                </c:pt>
                <c:pt idx="238">
                  <c:v>6.2532956685498835</c:v>
                </c:pt>
                <c:pt idx="239">
                  <c:v>6.2997175141242732</c:v>
                </c:pt>
                <c:pt idx="240">
                  <c:v>6.6437853107344536</c:v>
                </c:pt>
                <c:pt idx="241">
                  <c:v>6.8677024482109248</c:v>
                </c:pt>
                <c:pt idx="242">
                  <c:v>7.5694915254237198</c:v>
                </c:pt>
                <c:pt idx="243">
                  <c:v>9.0822975517890345</c:v>
                </c:pt>
                <c:pt idx="244">
                  <c:v>9.0495291902071404</c:v>
                </c:pt>
                <c:pt idx="245">
                  <c:v>8.5907721280602143</c:v>
                </c:pt>
                <c:pt idx="246">
                  <c:v>8.4269303201506283</c:v>
                </c:pt>
                <c:pt idx="247">
                  <c:v>8.7054613935969627</c:v>
                </c:pt>
                <c:pt idx="248">
                  <c:v>9.1396421845574078</c:v>
                </c:pt>
                <c:pt idx="249">
                  <c:v>9.3935969868173217</c:v>
                </c:pt>
                <c:pt idx="250">
                  <c:v>10.155461393596941</c:v>
                </c:pt>
                <c:pt idx="251">
                  <c:v>11.092090395480191</c:v>
                </c:pt>
                <c:pt idx="252">
                  <c:v>11.903107344632774</c:v>
                </c:pt>
                <c:pt idx="253">
                  <c:v>12.492937853107334</c:v>
                </c:pt>
                <c:pt idx="254">
                  <c:v>12.200753295668504</c:v>
                </c:pt>
                <c:pt idx="255">
                  <c:v>12.200753295668504</c:v>
                </c:pt>
                <c:pt idx="256">
                  <c:v>12.26629001883235</c:v>
                </c:pt>
                <c:pt idx="257">
                  <c:v>14.401694915254238</c:v>
                </c:pt>
                <c:pt idx="258">
                  <c:v>16.266760828625205</c:v>
                </c:pt>
                <c:pt idx="259">
                  <c:v>14.808568738229754</c:v>
                </c:pt>
                <c:pt idx="260">
                  <c:v>15.035216572504678</c:v>
                </c:pt>
                <c:pt idx="261">
                  <c:v>16.632674199623359</c:v>
                </c:pt>
                <c:pt idx="262">
                  <c:v>17.514689265536685</c:v>
                </c:pt>
                <c:pt idx="263">
                  <c:v>17.98709981167605</c:v>
                </c:pt>
                <c:pt idx="264">
                  <c:v>20.089736346515984</c:v>
                </c:pt>
                <c:pt idx="265">
                  <c:v>21.43596986817326</c:v>
                </c:pt>
                <c:pt idx="266">
                  <c:v>20.922598870056468</c:v>
                </c:pt>
                <c:pt idx="267">
                  <c:v>19.551789077212774</c:v>
                </c:pt>
                <c:pt idx="268">
                  <c:v>18.426741996233517</c:v>
                </c:pt>
                <c:pt idx="269">
                  <c:v>17.94613935969868</c:v>
                </c:pt>
                <c:pt idx="270">
                  <c:v>17.375423728813519</c:v>
                </c:pt>
                <c:pt idx="271">
                  <c:v>16.853860640301317</c:v>
                </c:pt>
                <c:pt idx="272">
                  <c:v>16.984934086629011</c:v>
                </c:pt>
                <c:pt idx="273">
                  <c:v>16.657250470809778</c:v>
                </c:pt>
                <c:pt idx="274">
                  <c:v>15.002448210922783</c:v>
                </c:pt>
                <c:pt idx="275">
                  <c:v>14.868644067796577</c:v>
                </c:pt>
                <c:pt idx="276">
                  <c:v>15.229096045197705</c:v>
                </c:pt>
                <c:pt idx="277">
                  <c:v>18.959227871939703</c:v>
                </c:pt>
                <c:pt idx="278">
                  <c:v>21.222975517890774</c:v>
                </c:pt>
                <c:pt idx="279">
                  <c:v>23.311958568738216</c:v>
                </c:pt>
                <c:pt idx="280">
                  <c:v>21.867419962335198</c:v>
                </c:pt>
                <c:pt idx="281">
                  <c:v>16.61902071563086</c:v>
                </c:pt>
                <c:pt idx="282">
                  <c:v>15.070715630885083</c:v>
                </c:pt>
                <c:pt idx="283">
                  <c:v>14.666572504708075</c:v>
                </c:pt>
                <c:pt idx="284">
                  <c:v>13.986629001883191</c:v>
                </c:pt>
                <c:pt idx="285">
                  <c:v>14.718455743879428</c:v>
                </c:pt>
                <c:pt idx="286">
                  <c:v>28.202636534839932</c:v>
                </c:pt>
                <c:pt idx="287">
                  <c:v>58.324952919020703</c:v>
                </c:pt>
                <c:pt idx="288">
                  <c:v>66.17024482109224</c:v>
                </c:pt>
                <c:pt idx="289">
                  <c:v>124.14293785310736</c:v>
                </c:pt>
                <c:pt idx="290">
                  <c:v>115.54397363465162</c:v>
                </c:pt>
                <c:pt idx="291">
                  <c:v>93.092184557438742</c:v>
                </c:pt>
                <c:pt idx="292">
                  <c:v>82.169397363465166</c:v>
                </c:pt>
                <c:pt idx="293">
                  <c:v>80.077683615819211</c:v>
                </c:pt>
                <c:pt idx="294">
                  <c:v>76.85273069679846</c:v>
                </c:pt>
                <c:pt idx="295">
                  <c:v>71.918361581920877</c:v>
                </c:pt>
                <c:pt idx="296">
                  <c:v>78.884369114877586</c:v>
                </c:pt>
                <c:pt idx="297">
                  <c:v>82.731920903954801</c:v>
                </c:pt>
                <c:pt idx="298">
                  <c:v>75.607532956685503</c:v>
                </c:pt>
                <c:pt idx="299">
                  <c:v>71.847363465160058</c:v>
                </c:pt>
                <c:pt idx="300">
                  <c:v>77.79755178907719</c:v>
                </c:pt>
                <c:pt idx="301">
                  <c:v>75.976177024482084</c:v>
                </c:pt>
                <c:pt idx="302">
                  <c:v>72.55734463276832</c:v>
                </c:pt>
                <c:pt idx="303">
                  <c:v>59.092278719397342</c:v>
                </c:pt>
                <c:pt idx="304">
                  <c:v>55.714406779660997</c:v>
                </c:pt>
                <c:pt idx="305">
                  <c:v>78.466572504708097</c:v>
                </c:pt>
                <c:pt idx="306">
                  <c:v>103.93578154425612</c:v>
                </c:pt>
                <c:pt idx="307">
                  <c:v>120.15065913370996</c:v>
                </c:pt>
                <c:pt idx="308">
                  <c:v>138.92146892655367</c:v>
                </c:pt>
                <c:pt idx="309">
                  <c:v>122.01026365348396</c:v>
                </c:pt>
                <c:pt idx="310">
                  <c:v>167.55828625235407</c:v>
                </c:pt>
                <c:pt idx="311">
                  <c:v>155.46949152542368</c:v>
                </c:pt>
                <c:pt idx="312">
                  <c:v>134.52231638418078</c:v>
                </c:pt>
                <c:pt idx="313">
                  <c:v>96.631167608286219</c:v>
                </c:pt>
                <c:pt idx="314">
                  <c:v>44.663276836158175</c:v>
                </c:pt>
                <c:pt idx="315">
                  <c:v>27.113088512241021</c:v>
                </c:pt>
                <c:pt idx="316">
                  <c:v>21.130131826741998</c:v>
                </c:pt>
                <c:pt idx="317">
                  <c:v>26.547834274952884</c:v>
                </c:pt>
                <c:pt idx="318">
                  <c:v>25.417325800376602</c:v>
                </c:pt>
                <c:pt idx="319">
                  <c:v>21.154708097928413</c:v>
                </c:pt>
                <c:pt idx="320">
                  <c:v>16.274952919020681</c:v>
                </c:pt>
                <c:pt idx="321">
                  <c:v>16.728248587570587</c:v>
                </c:pt>
                <c:pt idx="322">
                  <c:v>17.192467043314476</c:v>
                </c:pt>
                <c:pt idx="323">
                  <c:v>16.460640301318236</c:v>
                </c:pt>
                <c:pt idx="324">
                  <c:v>16.130225988700552</c:v>
                </c:pt>
                <c:pt idx="325">
                  <c:v>15.742467043314496</c:v>
                </c:pt>
                <c:pt idx="326">
                  <c:v>16.780131826741997</c:v>
                </c:pt>
                <c:pt idx="327">
                  <c:v>17.591148775894517</c:v>
                </c:pt>
                <c:pt idx="328">
                  <c:v>17.116007532956644</c:v>
                </c:pt>
                <c:pt idx="329">
                  <c:v>16.804708097928419</c:v>
                </c:pt>
                <c:pt idx="330">
                  <c:v>16.094726930320146</c:v>
                </c:pt>
                <c:pt idx="331">
                  <c:v>15.401129943502825</c:v>
                </c:pt>
                <c:pt idx="332">
                  <c:v>15.392937853107354</c:v>
                </c:pt>
                <c:pt idx="333">
                  <c:v>16.722787193973627</c:v>
                </c:pt>
                <c:pt idx="334">
                  <c:v>16.668173258003762</c:v>
                </c:pt>
                <c:pt idx="335">
                  <c:v>16.583521657250458</c:v>
                </c:pt>
                <c:pt idx="336">
                  <c:v>15.117137476459471</c:v>
                </c:pt>
                <c:pt idx="337">
                  <c:v>15.076177024482103</c:v>
                </c:pt>
                <c:pt idx="338">
                  <c:v>16.105649717514133</c:v>
                </c:pt>
                <c:pt idx="339">
                  <c:v>17.102354048964209</c:v>
                </c:pt>
                <c:pt idx="340">
                  <c:v>17.70583804143126</c:v>
                </c:pt>
                <c:pt idx="341">
                  <c:v>18.243785310734474</c:v>
                </c:pt>
                <c:pt idx="342">
                  <c:v>18.333898305084738</c:v>
                </c:pt>
                <c:pt idx="343">
                  <c:v>17.921563088512201</c:v>
                </c:pt>
                <c:pt idx="344">
                  <c:v>18.789924670433155</c:v>
                </c:pt>
                <c:pt idx="345">
                  <c:v>18.738041431261742</c:v>
                </c:pt>
                <c:pt idx="346">
                  <c:v>18.082674199623334</c:v>
                </c:pt>
                <c:pt idx="347">
                  <c:v>17.32900188323913</c:v>
                </c:pt>
                <c:pt idx="348">
                  <c:v>17.503766478342701</c:v>
                </c:pt>
                <c:pt idx="349">
                  <c:v>17.640301318267415</c:v>
                </c:pt>
                <c:pt idx="350">
                  <c:v>17.023163841807865</c:v>
                </c:pt>
                <c:pt idx="351">
                  <c:v>17.473728813559319</c:v>
                </c:pt>
                <c:pt idx="352">
                  <c:v>17.905178907721254</c:v>
                </c:pt>
                <c:pt idx="353">
                  <c:v>18.063559322033878</c:v>
                </c:pt>
                <c:pt idx="354">
                  <c:v>17.703107344632755</c:v>
                </c:pt>
                <c:pt idx="355">
                  <c:v>17.304425612052711</c:v>
                </c:pt>
                <c:pt idx="356">
                  <c:v>16.968549905838007</c:v>
                </c:pt>
                <c:pt idx="357">
                  <c:v>16.709133709981128</c:v>
                </c:pt>
                <c:pt idx="358">
                  <c:v>16.427871939736345</c:v>
                </c:pt>
                <c:pt idx="359">
                  <c:v>16.750094161958554</c:v>
                </c:pt>
                <c:pt idx="360">
                  <c:v>16.558945386064035</c:v>
                </c:pt>
                <c:pt idx="361">
                  <c:v>15.862617702448203</c:v>
                </c:pt>
                <c:pt idx="362">
                  <c:v>16.968549905838007</c:v>
                </c:pt>
                <c:pt idx="363">
                  <c:v>15.982768361581911</c:v>
                </c:pt>
                <c:pt idx="364">
                  <c:v>16.17391713747643</c:v>
                </c:pt>
                <c:pt idx="365">
                  <c:v>17.036817325800364</c:v>
                </c:pt>
                <c:pt idx="366">
                  <c:v>15.963653483992454</c:v>
                </c:pt>
                <c:pt idx="367">
                  <c:v>16.004613935969822</c:v>
                </c:pt>
                <c:pt idx="368">
                  <c:v>15.750659133709966</c:v>
                </c:pt>
                <c:pt idx="369">
                  <c:v>15.368361581920873</c:v>
                </c:pt>
                <c:pt idx="370">
                  <c:v>15.376553672316346</c:v>
                </c:pt>
                <c:pt idx="371">
                  <c:v>14.917796610169477</c:v>
                </c:pt>
                <c:pt idx="372">
                  <c:v>15.463935969868162</c:v>
                </c:pt>
                <c:pt idx="373">
                  <c:v>15.94726930320151</c:v>
                </c:pt>
                <c:pt idx="374">
                  <c:v>15.668738229755174</c:v>
                </c:pt>
                <c:pt idx="375">
                  <c:v>17.348116760828585</c:v>
                </c:pt>
                <c:pt idx="376">
                  <c:v>16.616290018832348</c:v>
                </c:pt>
                <c:pt idx="377">
                  <c:v>16.725517890772139</c:v>
                </c:pt>
                <c:pt idx="378">
                  <c:v>16.801977401129907</c:v>
                </c:pt>
                <c:pt idx="379">
                  <c:v>15.425706214689246</c:v>
                </c:pt>
                <c:pt idx="380">
                  <c:v>14.975141242937854</c:v>
                </c:pt>
                <c:pt idx="381">
                  <c:v>15.463935969868162</c:v>
                </c:pt>
                <c:pt idx="382">
                  <c:v>16.537099811676068</c:v>
                </c:pt>
                <c:pt idx="383">
                  <c:v>17.94067796610166</c:v>
                </c:pt>
                <c:pt idx="384">
                  <c:v>19.994161958568693</c:v>
                </c:pt>
                <c:pt idx="385">
                  <c:v>20.603107344632772</c:v>
                </c:pt>
                <c:pt idx="386">
                  <c:v>20.42834274952914</c:v>
                </c:pt>
                <c:pt idx="387">
                  <c:v>16.345951035781553</c:v>
                </c:pt>
                <c:pt idx="388">
                  <c:v>15.750659133709966</c:v>
                </c:pt>
                <c:pt idx="389">
                  <c:v>15.472128060263634</c:v>
                </c:pt>
                <c:pt idx="390">
                  <c:v>14.805838041431246</c:v>
                </c:pt>
                <c:pt idx="391">
                  <c:v>17.042278719397324</c:v>
                </c:pt>
                <c:pt idx="392">
                  <c:v>16.668173258003762</c:v>
                </c:pt>
                <c:pt idx="393">
                  <c:v>15.250941619585674</c:v>
                </c:pt>
                <c:pt idx="394">
                  <c:v>15.698775894538617</c:v>
                </c:pt>
                <c:pt idx="395">
                  <c:v>14.270621468926546</c:v>
                </c:pt>
                <c:pt idx="396">
                  <c:v>14.112241054613921</c:v>
                </c:pt>
                <c:pt idx="397">
                  <c:v>14.237853107344593</c:v>
                </c:pt>
                <c:pt idx="398">
                  <c:v>14.368926553672285</c:v>
                </c:pt>
                <c:pt idx="399">
                  <c:v>14.18596986817324</c:v>
                </c:pt>
                <c:pt idx="400">
                  <c:v>14.409887005649711</c:v>
                </c:pt>
                <c:pt idx="401">
                  <c:v>14.371657250470799</c:v>
                </c:pt>
                <c:pt idx="402">
                  <c:v>14.22966101694912</c:v>
                </c:pt>
                <c:pt idx="403">
                  <c:v>14.622881355932201</c:v>
                </c:pt>
                <c:pt idx="404">
                  <c:v>14.398964218455729</c:v>
                </c:pt>
                <c:pt idx="405">
                  <c:v>14.046704331450075</c:v>
                </c:pt>
                <c:pt idx="406">
                  <c:v>14.112241054613921</c:v>
                </c:pt>
                <c:pt idx="407">
                  <c:v>14.352542372881341</c:v>
                </c:pt>
                <c:pt idx="408">
                  <c:v>14.483615819209033</c:v>
                </c:pt>
                <c:pt idx="409">
                  <c:v>14.166854990583785</c:v>
                </c:pt>
                <c:pt idx="410">
                  <c:v>13.986629001883191</c:v>
                </c:pt>
                <c:pt idx="411">
                  <c:v>14.145009416195816</c:v>
                </c:pt>
                <c:pt idx="412">
                  <c:v>14.166854990583785</c:v>
                </c:pt>
                <c:pt idx="413">
                  <c:v>14.13681732580034</c:v>
                </c:pt>
                <c:pt idx="414">
                  <c:v>14.259698681732562</c:v>
                </c:pt>
                <c:pt idx="415">
                  <c:v>14.131355932203379</c:v>
                </c:pt>
                <c:pt idx="416">
                  <c:v>14.049435028248586</c:v>
                </c:pt>
                <c:pt idx="417">
                  <c:v>14.153201506591348</c:v>
                </c:pt>
                <c:pt idx="418">
                  <c:v>14.30612052730695</c:v>
                </c:pt>
                <c:pt idx="419">
                  <c:v>14.34981167608283</c:v>
                </c:pt>
                <c:pt idx="420">
                  <c:v>14.472693032015048</c:v>
                </c:pt>
                <c:pt idx="421">
                  <c:v>14.497269303201469</c:v>
                </c:pt>
                <c:pt idx="422">
                  <c:v>14.499999999999979</c:v>
                </c:pt>
                <c:pt idx="423">
                  <c:v>14.489077212805995</c:v>
                </c:pt>
                <c:pt idx="424">
                  <c:v>14.494538606403017</c:v>
                </c:pt>
                <c:pt idx="425">
                  <c:v>14.658380414312601</c:v>
                </c:pt>
                <c:pt idx="426">
                  <c:v>14.398964218455729</c:v>
                </c:pt>
                <c:pt idx="427">
                  <c:v>14.265160075329524</c:v>
                </c:pt>
                <c:pt idx="428">
                  <c:v>14.412617702448161</c:v>
                </c:pt>
                <c:pt idx="429">
                  <c:v>14.497269303201469</c:v>
                </c:pt>
                <c:pt idx="430">
                  <c:v>14.980602636534815</c:v>
                </c:pt>
                <c:pt idx="431">
                  <c:v>15.08709981167609</c:v>
                </c:pt>
                <c:pt idx="432">
                  <c:v>15.496704331450053</c:v>
                </c:pt>
                <c:pt idx="433">
                  <c:v>21.889265536723165</c:v>
                </c:pt>
                <c:pt idx="434">
                  <c:v>21.695386064030135</c:v>
                </c:pt>
                <c:pt idx="435">
                  <c:v>31.310169491525418</c:v>
                </c:pt>
                <c:pt idx="436">
                  <c:v>37.424199623352138</c:v>
                </c:pt>
                <c:pt idx="437">
                  <c:v>18.268361581920892</c:v>
                </c:pt>
                <c:pt idx="438">
                  <c:v>16.436064030131817</c:v>
                </c:pt>
                <c:pt idx="439">
                  <c:v>15.04613935969866</c:v>
                </c:pt>
                <c:pt idx="440">
                  <c:v>17.98709981167605</c:v>
                </c:pt>
                <c:pt idx="441">
                  <c:v>25.228907721280592</c:v>
                </c:pt>
                <c:pt idx="442">
                  <c:v>19.701977401129927</c:v>
                </c:pt>
                <c:pt idx="443">
                  <c:v>16.220338983050819</c:v>
                </c:pt>
                <c:pt idx="444">
                  <c:v>17.219774011299403</c:v>
                </c:pt>
                <c:pt idx="445">
                  <c:v>18.617890772128035</c:v>
                </c:pt>
                <c:pt idx="446">
                  <c:v>17.146045197740087</c:v>
                </c:pt>
                <c:pt idx="447">
                  <c:v>16.149340866290007</c:v>
                </c:pt>
                <c:pt idx="448">
                  <c:v>16.100188323917109</c:v>
                </c:pt>
                <c:pt idx="449">
                  <c:v>15.922693032015028</c:v>
                </c:pt>
                <c:pt idx="450">
                  <c:v>16.113841807909608</c:v>
                </c:pt>
                <c:pt idx="451">
                  <c:v>15.466666666666672</c:v>
                </c:pt>
                <c:pt idx="452">
                  <c:v>13.481450094161936</c:v>
                </c:pt>
                <c:pt idx="453">
                  <c:v>13.598870056497132</c:v>
                </c:pt>
                <c:pt idx="454">
                  <c:v>19.04934086628997</c:v>
                </c:pt>
                <c:pt idx="455">
                  <c:v>24.06563088512242</c:v>
                </c:pt>
                <c:pt idx="456">
                  <c:v>16.381450094161956</c:v>
                </c:pt>
                <c:pt idx="457">
                  <c:v>22.020338983050799</c:v>
                </c:pt>
                <c:pt idx="458">
                  <c:v>18.3530131826742</c:v>
                </c:pt>
                <c:pt idx="459">
                  <c:v>19.98323917137477</c:v>
                </c:pt>
                <c:pt idx="460">
                  <c:v>20.163465160075305</c:v>
                </c:pt>
                <c:pt idx="461">
                  <c:v>14.863182674199619</c:v>
                </c:pt>
                <c:pt idx="462">
                  <c:v>13.915630885122383</c:v>
                </c:pt>
                <c:pt idx="463">
                  <c:v>22.585593220338943</c:v>
                </c:pt>
                <c:pt idx="464">
                  <c:v>32.132109227871922</c:v>
                </c:pt>
                <c:pt idx="465">
                  <c:v>26.140960451977364</c:v>
                </c:pt>
                <c:pt idx="466">
                  <c:v>22.59105461393596</c:v>
                </c:pt>
                <c:pt idx="467">
                  <c:v>14.237853107344593</c:v>
                </c:pt>
                <c:pt idx="468">
                  <c:v>15.332862523540468</c:v>
                </c:pt>
                <c:pt idx="469">
                  <c:v>16.427871939736345</c:v>
                </c:pt>
                <c:pt idx="470">
                  <c:v>16.758286252354026</c:v>
                </c:pt>
                <c:pt idx="471">
                  <c:v>17.9352165725047</c:v>
                </c:pt>
                <c:pt idx="472">
                  <c:v>17.99256120527307</c:v>
                </c:pt>
                <c:pt idx="473">
                  <c:v>17.9352165725047</c:v>
                </c:pt>
                <c:pt idx="474">
                  <c:v>19.229566854990562</c:v>
                </c:pt>
                <c:pt idx="475">
                  <c:v>19.248681732580021</c:v>
                </c:pt>
                <c:pt idx="476">
                  <c:v>19.721092278719386</c:v>
                </c:pt>
                <c:pt idx="477">
                  <c:v>20.381920903954814</c:v>
                </c:pt>
                <c:pt idx="478">
                  <c:v>20.772410546139323</c:v>
                </c:pt>
                <c:pt idx="479">
                  <c:v>20.725988700564933</c:v>
                </c:pt>
                <c:pt idx="480">
                  <c:v>20.7614877589454</c:v>
                </c:pt>
                <c:pt idx="481">
                  <c:v>20.392843691148737</c:v>
                </c:pt>
                <c:pt idx="482">
                  <c:v>20.338229755178872</c:v>
                </c:pt>
                <c:pt idx="483">
                  <c:v>20.526647834274943</c:v>
                </c:pt>
                <c:pt idx="484">
                  <c:v>20.106120527306931</c:v>
                </c:pt>
                <c:pt idx="485">
                  <c:v>19.863088512241063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E2-4BC1-BAA3-ABB4E2A53EFC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P$14:$P$814</c:f>
              <c:numCache>
                <c:formatCode>0.0</c:formatCode>
                <c:ptCount val="801"/>
                <c:pt idx="0">
                  <c:v>1.016929099693535</c:v>
                </c:pt>
                <c:pt idx="1">
                  <c:v>2.0776083219868187</c:v>
                </c:pt>
                <c:pt idx="2">
                  <c:v>3.4726505821253437</c:v>
                </c:pt>
                <c:pt idx="3">
                  <c:v>3.7689508618013288</c:v>
                </c:pt>
                <c:pt idx="4">
                  <c:v>3.2395738786332884</c:v>
                </c:pt>
                <c:pt idx="5">
                  <c:v>3.0206319158283566</c:v>
                </c:pt>
                <c:pt idx="6">
                  <c:v>2.7472675960387467</c:v>
                </c:pt>
                <c:pt idx="7">
                  <c:v>2.6025946773115121</c:v>
                </c:pt>
                <c:pt idx="8">
                  <c:v>2.7200146396467098</c:v>
                </c:pt>
                <c:pt idx="9">
                  <c:v>2.6434225241274434</c:v>
                </c:pt>
                <c:pt idx="10">
                  <c:v>2.6133406576235028</c:v>
                </c:pt>
                <c:pt idx="11">
                  <c:v>2.618625244338471</c:v>
                </c:pt>
                <c:pt idx="12">
                  <c:v>2.5527791091311345</c:v>
                </c:pt>
                <c:pt idx="13">
                  <c:v>2.0934916263382863</c:v>
                </c:pt>
                <c:pt idx="14">
                  <c:v>2.8248321494090405</c:v>
                </c:pt>
                <c:pt idx="15">
                  <c:v>4.4008862193447369</c:v>
                </c:pt>
                <c:pt idx="16">
                  <c:v>2.7846673284005869</c:v>
                </c:pt>
                <c:pt idx="17">
                  <c:v>2.8771574057853764</c:v>
                </c:pt>
                <c:pt idx="18">
                  <c:v>4.1863546187171981</c:v>
                </c:pt>
                <c:pt idx="19">
                  <c:v>3.3145551124698178</c:v>
                </c:pt>
                <c:pt idx="20">
                  <c:v>2.7568299397696738</c:v>
                </c:pt>
                <c:pt idx="21">
                  <c:v>2.6801494208094101</c:v>
                </c:pt>
                <c:pt idx="22">
                  <c:v>2.5460800673602146</c:v>
                </c:pt>
                <c:pt idx="23">
                  <c:v>2.3357722121557409</c:v>
                </c:pt>
                <c:pt idx="24">
                  <c:v>2.2947675584578158</c:v>
                </c:pt>
                <c:pt idx="25">
                  <c:v>6.4943140242176733</c:v>
                </c:pt>
                <c:pt idx="26">
                  <c:v>4.2803819464470392</c:v>
                </c:pt>
                <c:pt idx="27">
                  <c:v>4.58111220804527</c:v>
                </c:pt>
                <c:pt idx="28">
                  <c:v>6.3080176277055955</c:v>
                </c:pt>
                <c:pt idx="29">
                  <c:v>2.4732008963627612</c:v>
                </c:pt>
                <c:pt idx="30">
                  <c:v>4.5102761260632036</c:v>
                </c:pt>
                <c:pt idx="31">
                  <c:v>3.4452896025475184</c:v>
                </c:pt>
                <c:pt idx="32">
                  <c:v>3.6206730217380687</c:v>
                </c:pt>
                <c:pt idx="33">
                  <c:v>3.857845827722489</c:v>
                </c:pt>
                <c:pt idx="34">
                  <c:v>3.9869301966277497</c:v>
                </c:pt>
                <c:pt idx="35">
                  <c:v>3.8669023327831407</c:v>
                </c:pt>
                <c:pt idx="36">
                  <c:v>3.9472319747999878</c:v>
                </c:pt>
                <c:pt idx="37">
                  <c:v>4.0132451070168624</c:v>
                </c:pt>
                <c:pt idx="38">
                  <c:v>5.3384188753827484</c:v>
                </c:pt>
                <c:pt idx="39">
                  <c:v>5.2857842069629228</c:v>
                </c:pt>
                <c:pt idx="40">
                  <c:v>6.3719827086762866</c:v>
                </c:pt>
                <c:pt idx="41">
                  <c:v>6.5816717397938422</c:v>
                </c:pt>
                <c:pt idx="42">
                  <c:v>6.0404191513256418</c:v>
                </c:pt>
                <c:pt idx="43">
                  <c:v>5.6630525724875866</c:v>
                </c:pt>
                <c:pt idx="44">
                  <c:v>5.5234334220004317</c:v>
                </c:pt>
                <c:pt idx="45">
                  <c:v>5.2279877471171696</c:v>
                </c:pt>
                <c:pt idx="46">
                  <c:v>5.6208544723362017</c:v>
                </c:pt>
                <c:pt idx="47">
                  <c:v>5.8554291866836667</c:v>
                </c:pt>
                <c:pt idx="48">
                  <c:v>6.7999850686393994</c:v>
                </c:pt>
                <c:pt idx="49">
                  <c:v>7.2584327187427764</c:v>
                </c:pt>
                <c:pt idx="50">
                  <c:v>6.87586995663069</c:v>
                </c:pt>
                <c:pt idx="51">
                  <c:v>6.5971620763023617</c:v>
                </c:pt>
                <c:pt idx="52">
                  <c:v>10.55927052575481</c:v>
                </c:pt>
                <c:pt idx="53">
                  <c:v>9.5706256795387112</c:v>
                </c:pt>
                <c:pt idx="54">
                  <c:v>10.430574162461639</c:v>
                </c:pt>
                <c:pt idx="55">
                  <c:v>9.2808182051344073</c:v>
                </c:pt>
                <c:pt idx="56">
                  <c:v>6.9295556564700842</c:v>
                </c:pt>
                <c:pt idx="57">
                  <c:v>6.4334823031715187</c:v>
                </c:pt>
                <c:pt idx="58">
                  <c:v>6.7446049313177516</c:v>
                </c:pt>
                <c:pt idx="59">
                  <c:v>6.3945895221851243</c:v>
                </c:pt>
                <c:pt idx="60">
                  <c:v>7.4758128492270099</c:v>
                </c:pt>
                <c:pt idx="61">
                  <c:v>7.1370738410523566</c:v>
                </c:pt>
                <c:pt idx="62">
                  <c:v>6.353142851282275</c:v>
                </c:pt>
                <c:pt idx="63">
                  <c:v>5.9954215706795999</c:v>
                </c:pt>
                <c:pt idx="64">
                  <c:v>6.0938592605868962</c:v>
                </c:pt>
                <c:pt idx="65">
                  <c:v>6.0612677058869355</c:v>
                </c:pt>
                <c:pt idx="66">
                  <c:v>5.84025807209097</c:v>
                </c:pt>
                <c:pt idx="67">
                  <c:v>6.0398641487040123</c:v>
                </c:pt>
                <c:pt idx="68">
                  <c:v>6.0266084801960025</c:v>
                </c:pt>
                <c:pt idx="69">
                  <c:v>5.7843278943785483</c:v>
                </c:pt>
                <c:pt idx="70">
                  <c:v>5.4134393487089207</c:v>
                </c:pt>
                <c:pt idx="71">
                  <c:v>5.4274906481859029</c:v>
                </c:pt>
                <c:pt idx="72">
                  <c:v>5.376137829660534</c:v>
                </c:pt>
                <c:pt idx="73">
                  <c:v>5.1637181017445277</c:v>
                </c:pt>
                <c:pt idx="74">
                  <c:v>8.4521498828104793</c:v>
                </c:pt>
                <c:pt idx="75">
                  <c:v>5.964971318308419</c:v>
                </c:pt>
                <c:pt idx="76">
                  <c:v>5.342726062015954</c:v>
                </c:pt>
                <c:pt idx="77">
                  <c:v>7.3455251094066369</c:v>
                </c:pt>
                <c:pt idx="78">
                  <c:v>7.1266715500426416</c:v>
                </c:pt>
                <c:pt idx="79">
                  <c:v>6.7906190369460022</c:v>
                </c:pt>
                <c:pt idx="80">
                  <c:v>6.0749996688587169</c:v>
                </c:pt>
                <c:pt idx="81">
                  <c:v>4.5594629456948894</c:v>
                </c:pt>
                <c:pt idx="82">
                  <c:v>6.5533578275205242</c:v>
                </c:pt>
                <c:pt idx="83">
                  <c:v>8.0554620752944093</c:v>
                </c:pt>
                <c:pt idx="84">
                  <c:v>7.9327133245236832</c:v>
                </c:pt>
                <c:pt idx="85">
                  <c:v>7.1381247578826086</c:v>
                </c:pt>
                <c:pt idx="86">
                  <c:v>6.0348348478502629</c:v>
                </c:pt>
                <c:pt idx="87">
                  <c:v>6.4938571203201807</c:v>
                </c:pt>
                <c:pt idx="88">
                  <c:v>10.988937664404297</c:v>
                </c:pt>
                <c:pt idx="89">
                  <c:v>6.8221595602263934</c:v>
                </c:pt>
                <c:pt idx="90">
                  <c:v>11.546618635383943</c:v>
                </c:pt>
                <c:pt idx="91">
                  <c:v>28.029811738618125</c:v>
                </c:pt>
                <c:pt idx="92">
                  <c:v>19.835521066985418</c:v>
                </c:pt>
                <c:pt idx="93">
                  <c:v>13.323030211181095</c:v>
                </c:pt>
                <c:pt idx="94">
                  <c:v>13.173637518232978</c:v>
                </c:pt>
                <c:pt idx="95">
                  <c:v>12.708323829349021</c:v>
                </c:pt>
                <c:pt idx="96">
                  <c:v>9.6498550115953794</c:v>
                </c:pt>
                <c:pt idx="97">
                  <c:v>9.3926047000429307</c:v>
                </c:pt>
                <c:pt idx="98">
                  <c:v>8.4766524080698957</c:v>
                </c:pt>
                <c:pt idx="99">
                  <c:v>7.5769713114711053</c:v>
                </c:pt>
                <c:pt idx="100">
                  <c:v>6.1291273859030948</c:v>
                </c:pt>
                <c:pt idx="101">
                  <c:v>6.0307338977163578</c:v>
                </c:pt>
                <c:pt idx="102">
                  <c:v>5.1327324664965097</c:v>
                </c:pt>
                <c:pt idx="103">
                  <c:v>5.7947103364648385</c:v>
                </c:pt>
                <c:pt idx="104">
                  <c:v>5.2596361789940929</c:v>
                </c:pt>
                <c:pt idx="105">
                  <c:v>4.4778268718078786</c:v>
                </c:pt>
                <c:pt idx="106">
                  <c:v>4.6681996364782758</c:v>
                </c:pt>
                <c:pt idx="107">
                  <c:v>5.1978320200969108</c:v>
                </c:pt>
                <c:pt idx="108">
                  <c:v>4.9562144600869944</c:v>
                </c:pt>
                <c:pt idx="109">
                  <c:v>5.3415177288699267</c:v>
                </c:pt>
                <c:pt idx="110">
                  <c:v>5.072382002144983</c:v>
                </c:pt>
                <c:pt idx="111">
                  <c:v>4.9587977796206983</c:v>
                </c:pt>
                <c:pt idx="112">
                  <c:v>4.796326225046565</c:v>
                </c:pt>
                <c:pt idx="113">
                  <c:v>5.1101009564227065</c:v>
                </c:pt>
                <c:pt idx="114">
                  <c:v>5.483022781235265</c:v>
                </c:pt>
                <c:pt idx="115">
                  <c:v>5.2427312728402429</c:v>
                </c:pt>
                <c:pt idx="116">
                  <c:v>5.6359172199752203</c:v>
                </c:pt>
                <c:pt idx="117">
                  <c:v>5.1821254080381198</c:v>
                </c:pt>
                <c:pt idx="118">
                  <c:v>5.5454062955511514</c:v>
                </c:pt>
                <c:pt idx="119">
                  <c:v>5.8102494931569462</c:v>
                </c:pt>
                <c:pt idx="120">
                  <c:v>5.1120309454321333</c:v>
                </c:pt>
                <c:pt idx="121">
                  <c:v>5.0802890332941013</c:v>
                </c:pt>
                <c:pt idx="122">
                  <c:v>5.9294571440569346</c:v>
                </c:pt>
                <c:pt idx="123">
                  <c:v>5.13601782214882</c:v>
                </c:pt>
                <c:pt idx="124">
                  <c:v>5.0300166758054878</c:v>
                </c:pt>
                <c:pt idx="125">
                  <c:v>5.1946639245564414</c:v>
                </c:pt>
                <c:pt idx="126">
                  <c:v>5.3619092649444733</c:v>
                </c:pt>
                <c:pt idx="127">
                  <c:v>6.2750326468056024</c:v>
                </c:pt>
                <c:pt idx="128">
                  <c:v>6.5964248462107982</c:v>
                </c:pt>
                <c:pt idx="129">
                  <c:v>6.2605147481479895</c:v>
                </c:pt>
                <c:pt idx="130">
                  <c:v>5.5127556524382459</c:v>
                </c:pt>
                <c:pt idx="131">
                  <c:v>5.9502073707155807</c:v>
                </c:pt>
                <c:pt idx="132">
                  <c:v>6.520137180504106</c:v>
                </c:pt>
                <c:pt idx="133">
                  <c:v>5.2117454084137123</c:v>
                </c:pt>
                <c:pt idx="134">
                  <c:v>5.1187789219758342</c:v>
                </c:pt>
                <c:pt idx="135">
                  <c:v>4.9742828101305934</c:v>
                </c:pt>
                <c:pt idx="136">
                  <c:v>4.9508950231667779</c:v>
                </c:pt>
                <c:pt idx="137">
                  <c:v>4.9820377309626824</c:v>
                </c:pt>
                <c:pt idx="138">
                  <c:v>5.1324126716342233</c:v>
                </c:pt>
                <c:pt idx="139">
                  <c:v>4.8449478884163373</c:v>
                </c:pt>
                <c:pt idx="140">
                  <c:v>4.6408626659297569</c:v>
                </c:pt>
                <c:pt idx="141">
                  <c:v>5.3622626495298871</c:v>
                </c:pt>
                <c:pt idx="142">
                  <c:v>5.5376116768723351</c:v>
                </c:pt>
                <c:pt idx="143">
                  <c:v>6.596557222193721</c:v>
                </c:pt>
                <c:pt idx="144">
                  <c:v>6.1815453204156272</c:v>
                </c:pt>
                <c:pt idx="145">
                  <c:v>4.8019786246824312</c:v>
                </c:pt>
                <c:pt idx="146">
                  <c:v>4.8616315567891224</c:v>
                </c:pt>
                <c:pt idx="147">
                  <c:v>5.568582425427846</c:v>
                </c:pt>
                <c:pt idx="148">
                  <c:v>5.8629770688915395</c:v>
                </c:pt>
                <c:pt idx="149">
                  <c:v>5.4780028318968865</c:v>
                </c:pt>
                <c:pt idx="150">
                  <c:v>5.8220460465313595</c:v>
                </c:pt>
                <c:pt idx="151">
                  <c:v>5.8119287001788038</c:v>
                </c:pt>
                <c:pt idx="152">
                  <c:v>5.9607663905052926</c:v>
                </c:pt>
                <c:pt idx="153">
                  <c:v>5.5583127395796259</c:v>
                </c:pt>
                <c:pt idx="154">
                  <c:v>5.6877261402732291</c:v>
                </c:pt>
                <c:pt idx="155">
                  <c:v>5.8295651866577032</c:v>
                </c:pt>
                <c:pt idx="156">
                  <c:v>5.9638603963509311</c:v>
                </c:pt>
                <c:pt idx="157">
                  <c:v>6.1272699969279278</c:v>
                </c:pt>
                <c:pt idx="158">
                  <c:v>6.5057072269304035</c:v>
                </c:pt>
                <c:pt idx="159">
                  <c:v>6.4623353000704107</c:v>
                </c:pt>
                <c:pt idx="160">
                  <c:v>5.9927978657634506</c:v>
                </c:pt>
                <c:pt idx="161">
                  <c:v>5.8381303959726987</c:v>
                </c:pt>
                <c:pt idx="162">
                  <c:v>6.0713544767295025</c:v>
                </c:pt>
                <c:pt idx="163">
                  <c:v>6.0442783272195184</c:v>
                </c:pt>
                <c:pt idx="164">
                  <c:v>6.0746794156393449</c:v>
                </c:pt>
                <c:pt idx="165">
                  <c:v>6.3786364028339655</c:v>
                </c:pt>
                <c:pt idx="166">
                  <c:v>6.5103384831210338</c:v>
                </c:pt>
                <c:pt idx="167">
                  <c:v>6.6911047023400041</c:v>
                </c:pt>
                <c:pt idx="168">
                  <c:v>6.7651085360947114</c:v>
                </c:pt>
                <c:pt idx="169">
                  <c:v>6.5727859334915859</c:v>
                </c:pt>
                <c:pt idx="170">
                  <c:v>6.4718925669812251</c:v>
                </c:pt>
                <c:pt idx="171">
                  <c:v>6.46701560562314</c:v>
                </c:pt>
                <c:pt idx="172">
                  <c:v>6.5907024023967278</c:v>
                </c:pt>
                <c:pt idx="173">
                  <c:v>6.7194085755622934</c:v>
                </c:pt>
                <c:pt idx="174">
                  <c:v>6.8049540205979628</c:v>
                </c:pt>
                <c:pt idx="175">
                  <c:v>6.8745573020476707</c:v>
                </c:pt>
                <c:pt idx="176">
                  <c:v>6.8893992702627704</c:v>
                </c:pt>
                <c:pt idx="177">
                  <c:v>6.9047324196342084</c:v>
                </c:pt>
                <c:pt idx="178">
                  <c:v>6.848635244912189</c:v>
                </c:pt>
                <c:pt idx="179">
                  <c:v>6.9185381285329912</c:v>
                </c:pt>
                <c:pt idx="180">
                  <c:v>6.8626717722858599</c:v>
                </c:pt>
                <c:pt idx="181">
                  <c:v>6.8614537438567531</c:v>
                </c:pt>
                <c:pt idx="182">
                  <c:v>6.9258608420324901</c:v>
                </c:pt>
                <c:pt idx="183">
                  <c:v>7.1378139707678043</c:v>
                </c:pt>
                <c:pt idx="184">
                  <c:v>7.188302374628055</c:v>
                </c:pt>
                <c:pt idx="185">
                  <c:v>7.1297839151510738</c:v>
                </c:pt>
                <c:pt idx="186">
                  <c:v>7.1641533485433682</c:v>
                </c:pt>
                <c:pt idx="187">
                  <c:v>7.2474445058336139</c:v>
                </c:pt>
                <c:pt idx="188">
                  <c:v>7.3501697626292035</c:v>
                </c:pt>
                <c:pt idx="189">
                  <c:v>7.3083448959866582</c:v>
                </c:pt>
                <c:pt idx="190">
                  <c:v>7.3082319105700142</c:v>
                </c:pt>
                <c:pt idx="191">
                  <c:v>7.3181134762168254</c:v>
                </c:pt>
                <c:pt idx="192">
                  <c:v>7.345960674720196</c:v>
                </c:pt>
                <c:pt idx="193">
                  <c:v>7.4820731171846573</c:v>
                </c:pt>
                <c:pt idx="194">
                  <c:v>7.555379533283844</c:v>
                </c:pt>
                <c:pt idx="195">
                  <c:v>7.5996207224505552</c:v>
                </c:pt>
                <c:pt idx="196">
                  <c:v>7.6659431521216614</c:v>
                </c:pt>
                <c:pt idx="197">
                  <c:v>7.7473532551753248</c:v>
                </c:pt>
                <c:pt idx="198">
                  <c:v>7.7802296399430668</c:v>
                </c:pt>
                <c:pt idx="199">
                  <c:v>7.7006612370470897</c:v>
                </c:pt>
                <c:pt idx="200">
                  <c:v>7.6213580444741007</c:v>
                </c:pt>
                <c:pt idx="201">
                  <c:v>7.6325214600154299</c:v>
                </c:pt>
                <c:pt idx="202">
                  <c:v>7.5102785479150409</c:v>
                </c:pt>
                <c:pt idx="203">
                  <c:v>7.5131172678993403</c:v>
                </c:pt>
                <c:pt idx="204">
                  <c:v>7.4066397125029191</c:v>
                </c:pt>
                <c:pt idx="205">
                  <c:v>7.406791937409265</c:v>
                </c:pt>
                <c:pt idx="206">
                  <c:v>7.1851830992711108</c:v>
                </c:pt>
                <c:pt idx="207">
                  <c:v>7.1345915198666123</c:v>
                </c:pt>
                <c:pt idx="208">
                  <c:v>7.1761904156758085</c:v>
                </c:pt>
                <c:pt idx="209">
                  <c:v>7.2450962794699363</c:v>
                </c:pt>
                <c:pt idx="210">
                  <c:v>7.3531601345734492</c:v>
                </c:pt>
                <c:pt idx="211">
                  <c:v>7.3250771553643954</c:v>
                </c:pt>
                <c:pt idx="212">
                  <c:v>7.5694548417900709</c:v>
                </c:pt>
                <c:pt idx="213">
                  <c:v>7.6071295943473576</c:v>
                </c:pt>
                <c:pt idx="214">
                  <c:v>7.5926558974102409</c:v>
                </c:pt>
                <c:pt idx="215">
                  <c:v>7.4278612713944794</c:v>
                </c:pt>
                <c:pt idx="216">
                  <c:v>7.3117720937265203</c:v>
                </c:pt>
                <c:pt idx="217">
                  <c:v>7.1023236909563092</c:v>
                </c:pt>
                <c:pt idx="218">
                  <c:v>6.9004927562151499</c:v>
                </c:pt>
                <c:pt idx="219">
                  <c:v>6.7149232069758389</c:v>
                </c:pt>
                <c:pt idx="220">
                  <c:v>7.1111688826976076</c:v>
                </c:pt>
                <c:pt idx="221">
                  <c:v>7.2945872051464287</c:v>
                </c:pt>
                <c:pt idx="222">
                  <c:v>7.4228611709794636</c:v>
                </c:pt>
                <c:pt idx="223">
                  <c:v>7.5104840968785647</c:v>
                </c:pt>
                <c:pt idx="224">
                  <c:v>7.600793517855676</c:v>
                </c:pt>
                <c:pt idx="225">
                  <c:v>7.6724742801688128</c:v>
                </c:pt>
                <c:pt idx="226">
                  <c:v>7.7255263838179768</c:v>
                </c:pt>
                <c:pt idx="227">
                  <c:v>7.7540464180012183</c:v>
                </c:pt>
                <c:pt idx="228">
                  <c:v>7.6547099215807011</c:v>
                </c:pt>
                <c:pt idx="229">
                  <c:v>7.4614688927195019</c:v>
                </c:pt>
                <c:pt idx="230">
                  <c:v>7.369263645402496</c:v>
                </c:pt>
                <c:pt idx="231">
                  <c:v>7.2659588040095695</c:v>
                </c:pt>
                <c:pt idx="232">
                  <c:v>7.1153480826322841</c:v>
                </c:pt>
                <c:pt idx="233">
                  <c:v>7.0518544484837626</c:v>
                </c:pt>
                <c:pt idx="234">
                  <c:v>6.9912683180157487</c:v>
                </c:pt>
                <c:pt idx="235">
                  <c:v>6.9195383917513178</c:v>
                </c:pt>
                <c:pt idx="236">
                  <c:v>6.9060469425375643</c:v>
                </c:pt>
                <c:pt idx="237">
                  <c:v>6.8647966982614994</c:v>
                </c:pt>
                <c:pt idx="238">
                  <c:v>6.935637627885165</c:v>
                </c:pt>
                <c:pt idx="239">
                  <c:v>6.9871426713168816</c:v>
                </c:pt>
                <c:pt idx="240">
                  <c:v>7.3350560176104311</c:v>
                </c:pt>
                <c:pt idx="241">
                  <c:v>7.5399664152725494</c:v>
                </c:pt>
                <c:pt idx="242">
                  <c:v>8.2264616971928639</c:v>
                </c:pt>
                <c:pt idx="243">
                  <c:v>9.6770759028167959</c:v>
                </c:pt>
                <c:pt idx="244">
                  <c:v>9.5490970352811413</c:v>
                </c:pt>
                <c:pt idx="245">
                  <c:v>9.0286785730388139</c:v>
                </c:pt>
                <c:pt idx="246">
                  <c:v>8.8226683237736623</c:v>
                </c:pt>
                <c:pt idx="247">
                  <c:v>9.1003153628100257</c:v>
                </c:pt>
                <c:pt idx="248">
                  <c:v>9.5356011967829346</c:v>
                </c:pt>
                <c:pt idx="249">
                  <c:v>9.7874343164589206</c:v>
                </c:pt>
                <c:pt idx="250">
                  <c:v>10.547398049257104</c:v>
                </c:pt>
                <c:pt idx="251">
                  <c:v>11.487253776736745</c:v>
                </c:pt>
                <c:pt idx="252">
                  <c:v>12.304414765038619</c:v>
                </c:pt>
                <c:pt idx="253">
                  <c:v>12.894245273513178</c:v>
                </c:pt>
                <c:pt idx="254">
                  <c:v>12.605685257155224</c:v>
                </c:pt>
                <c:pt idx="255">
                  <c:v>12.632515701497812</c:v>
                </c:pt>
                <c:pt idx="256">
                  <c:v>12.709014451345285</c:v>
                </c:pt>
                <c:pt idx="257">
                  <c:v>14.872575843724714</c:v>
                </c:pt>
                <c:pt idx="258">
                  <c:v>16.750062440555759</c:v>
                </c:pt>
                <c:pt idx="259">
                  <c:v>15.285461100688027</c:v>
                </c:pt>
                <c:pt idx="260">
                  <c:v>15.524220206379539</c:v>
                </c:pt>
                <c:pt idx="261">
                  <c:v>17.165746948835221</c:v>
                </c:pt>
                <c:pt idx="262">
                  <c:v>18.07021648876178</c:v>
                </c:pt>
                <c:pt idx="263">
                  <c:v>18.505630194843906</c:v>
                </c:pt>
                <c:pt idx="264">
                  <c:v>20.584795616099139</c:v>
                </c:pt>
                <c:pt idx="265">
                  <c:v>21.903403062444852</c:v>
                </c:pt>
                <c:pt idx="266">
                  <c:v>21.359002456538118</c:v>
                </c:pt>
                <c:pt idx="267">
                  <c:v>19.968213486029104</c:v>
                </c:pt>
                <c:pt idx="268">
                  <c:v>18.820844536198106</c:v>
                </c:pt>
                <c:pt idx="269">
                  <c:v>18.334363070836968</c:v>
                </c:pt>
                <c:pt idx="270">
                  <c:v>17.760067100591431</c:v>
                </c:pt>
                <c:pt idx="271">
                  <c:v>17.235321488203336</c:v>
                </c:pt>
                <c:pt idx="272">
                  <c:v>17.363566024419125</c:v>
                </c:pt>
                <c:pt idx="273">
                  <c:v>17.028235510953653</c:v>
                </c:pt>
                <c:pt idx="274">
                  <c:v>15.374759302681614</c:v>
                </c:pt>
                <c:pt idx="275">
                  <c:v>15.250237520860091</c:v>
                </c:pt>
                <c:pt idx="276">
                  <c:v>15.60865621911829</c:v>
                </c:pt>
                <c:pt idx="277">
                  <c:v>19.324201478095784</c:v>
                </c:pt>
                <c:pt idx="278">
                  <c:v>21.555549262921456</c:v>
                </c:pt>
                <c:pt idx="279">
                  <c:v>23.626321204923521</c:v>
                </c:pt>
                <c:pt idx="280">
                  <c:v>22.154952154177913</c:v>
                </c:pt>
                <c:pt idx="281">
                  <c:v>16.861555556006106</c:v>
                </c:pt>
                <c:pt idx="282">
                  <c:v>15.301360208446235</c:v>
                </c:pt>
                <c:pt idx="283">
                  <c:v>14.895758425492776</c:v>
                </c:pt>
                <c:pt idx="284">
                  <c:v>14.212853407394492</c:v>
                </c:pt>
                <c:pt idx="285">
                  <c:v>14.945387376918706</c:v>
                </c:pt>
                <c:pt idx="286">
                  <c:v>28.437436074127941</c:v>
                </c:pt>
                <c:pt idx="287">
                  <c:v>58.550867912488513</c:v>
                </c:pt>
                <c:pt idx="288">
                  <c:v>66.398856119510455</c:v>
                </c:pt>
                <c:pt idx="289">
                  <c:v>124.30604220174681</c:v>
                </c:pt>
                <c:pt idx="290">
                  <c:v>115.63118362919515</c:v>
                </c:pt>
                <c:pt idx="291">
                  <c:v>93.155437219472091</c:v>
                </c:pt>
                <c:pt idx="292">
                  <c:v>82.229379098181624</c:v>
                </c:pt>
                <c:pt idx="293">
                  <c:v>80.137709552256169</c:v>
                </c:pt>
                <c:pt idx="294">
                  <c:v>76.917088401844268</c:v>
                </c:pt>
                <c:pt idx="295">
                  <c:v>71.984619960948123</c:v>
                </c:pt>
                <c:pt idx="296">
                  <c:v>78.965611877153819</c:v>
                </c:pt>
                <c:pt idx="297">
                  <c:v>82.815992576342936</c:v>
                </c:pt>
                <c:pt idx="298">
                  <c:v>75.691825637676132</c:v>
                </c:pt>
                <c:pt idx="299">
                  <c:v>71.934485056262588</c:v>
                </c:pt>
                <c:pt idx="300">
                  <c:v>77.88940296427306</c:v>
                </c:pt>
                <c:pt idx="301">
                  <c:v>76.071166521833348</c:v>
                </c:pt>
                <c:pt idx="302">
                  <c:v>72.65538404883398</c:v>
                </c:pt>
                <c:pt idx="303">
                  <c:v>59.19420788686687</c:v>
                </c:pt>
                <c:pt idx="304">
                  <c:v>55.824778475745738</c:v>
                </c:pt>
                <c:pt idx="305">
                  <c:v>78.583353450265122</c:v>
                </c:pt>
                <c:pt idx="306">
                  <c:v>104.05764568767047</c:v>
                </c:pt>
                <c:pt idx="307">
                  <c:v>120.27455655626724</c:v>
                </c:pt>
                <c:pt idx="308">
                  <c:v>139.05818484805553</c:v>
                </c:pt>
                <c:pt idx="309">
                  <c:v>122.1794678395522</c:v>
                </c:pt>
                <c:pt idx="310">
                  <c:v>167.780930318505</c:v>
                </c:pt>
                <c:pt idx="311">
                  <c:v>155.72214855979308</c:v>
                </c:pt>
                <c:pt idx="312">
                  <c:v>134.77979140608451</c:v>
                </c:pt>
                <c:pt idx="313">
                  <c:v>96.890985321376377</c:v>
                </c:pt>
                <c:pt idx="314">
                  <c:v>44.923094549248333</c:v>
                </c:pt>
                <c:pt idx="315">
                  <c:v>27.380022702331438</c:v>
                </c:pt>
                <c:pt idx="316">
                  <c:v>21.427963019460865</c:v>
                </c:pt>
                <c:pt idx="317">
                  <c:v>26.867324310716011</c:v>
                </c:pt>
                <c:pt idx="318">
                  <c:v>25.824688856490742</c:v>
                </c:pt>
                <c:pt idx="319">
                  <c:v>21.588326976018656</c:v>
                </c:pt>
                <c:pt idx="320">
                  <c:v>16.73606526726099</c:v>
                </c:pt>
                <c:pt idx="321">
                  <c:v>17.226667187911627</c:v>
                </c:pt>
                <c:pt idx="322">
                  <c:v>17.705737421743009</c:v>
                </c:pt>
                <c:pt idx="323">
                  <c:v>16.993447840207107</c:v>
                </c:pt>
                <c:pt idx="324">
                  <c:v>16.678238919440904</c:v>
                </c:pt>
                <c:pt idx="325">
                  <c:v>16.302812254073928</c:v>
                </c:pt>
                <c:pt idx="326">
                  <c:v>17.397055239739505</c:v>
                </c:pt>
                <c:pt idx="327">
                  <c:v>18.222260941172042</c:v>
                </c:pt>
                <c:pt idx="328">
                  <c:v>17.762369291806149</c:v>
                </c:pt>
                <c:pt idx="329">
                  <c:v>17.457346501088711</c:v>
                </c:pt>
                <c:pt idx="330">
                  <c:v>16.760360639306995</c:v>
                </c:pt>
                <c:pt idx="331">
                  <c:v>16.084974761335054</c:v>
                </c:pt>
                <c:pt idx="332">
                  <c:v>16.078373932877529</c:v>
                </c:pt>
                <c:pt idx="333">
                  <c:v>17.465066686304869</c:v>
                </c:pt>
                <c:pt idx="334">
                  <c:v>17.560605994868393</c:v>
                </c:pt>
                <c:pt idx="335">
                  <c:v>17.520642333539069</c:v>
                </c:pt>
                <c:pt idx="336">
                  <c:v>16.023935772486112</c:v>
                </c:pt>
                <c:pt idx="337">
                  <c:v>16.003131305056062</c:v>
                </c:pt>
                <c:pt idx="338">
                  <c:v>17.042239973156764</c:v>
                </c:pt>
                <c:pt idx="339">
                  <c:v>18.02422513168084</c:v>
                </c:pt>
                <c:pt idx="340">
                  <c:v>18.539526691753391</c:v>
                </c:pt>
                <c:pt idx="341">
                  <c:v>19.062224367484625</c:v>
                </c:pt>
                <c:pt idx="342">
                  <c:v>19.209711195041937</c:v>
                </c:pt>
                <c:pt idx="343">
                  <c:v>18.816515323445248</c:v>
                </c:pt>
                <c:pt idx="344">
                  <c:v>19.686733377627139</c:v>
                </c:pt>
                <c:pt idx="345">
                  <c:v>19.645149139331874</c:v>
                </c:pt>
                <c:pt idx="346">
                  <c:v>19.013916047085644</c:v>
                </c:pt>
                <c:pt idx="347">
                  <c:v>18.3143908383121</c:v>
                </c:pt>
                <c:pt idx="348">
                  <c:v>18.483276604589371</c:v>
                </c:pt>
                <c:pt idx="349">
                  <c:v>18.624187414843437</c:v>
                </c:pt>
                <c:pt idx="350">
                  <c:v>17.987512777923548</c:v>
                </c:pt>
                <c:pt idx="351">
                  <c:v>18.413987812003324</c:v>
                </c:pt>
                <c:pt idx="352">
                  <c:v>18.811402581381419</c:v>
                </c:pt>
                <c:pt idx="353">
                  <c:v>18.954931217606546</c:v>
                </c:pt>
                <c:pt idx="354">
                  <c:v>18.581970153304351</c:v>
                </c:pt>
                <c:pt idx="355">
                  <c:v>18.180415308891902</c:v>
                </c:pt>
                <c:pt idx="356">
                  <c:v>17.837202117074447</c:v>
                </c:pt>
                <c:pt idx="357">
                  <c:v>17.555817666129816</c:v>
                </c:pt>
                <c:pt idx="358">
                  <c:v>17.266511182754307</c:v>
                </c:pt>
                <c:pt idx="359">
                  <c:v>17.567737587739732</c:v>
                </c:pt>
                <c:pt idx="360">
                  <c:v>17.346133826421749</c:v>
                </c:pt>
                <c:pt idx="361">
                  <c:v>16.64092159698572</c:v>
                </c:pt>
                <c:pt idx="362">
                  <c:v>17.740709761226231</c:v>
                </c:pt>
                <c:pt idx="363">
                  <c:v>16.706836745067772</c:v>
                </c:pt>
                <c:pt idx="364">
                  <c:v>16.906604856459499</c:v>
                </c:pt>
                <c:pt idx="365">
                  <c:v>17.738254428390995</c:v>
                </c:pt>
                <c:pt idx="366">
                  <c:v>16.673886728962287</c:v>
                </c:pt>
                <c:pt idx="367">
                  <c:v>16.728593916014685</c:v>
                </c:pt>
                <c:pt idx="368">
                  <c:v>16.483258449252038</c:v>
                </c:pt>
                <c:pt idx="369">
                  <c:v>16.107856365860709</c:v>
                </c:pt>
                <c:pt idx="370">
                  <c:v>16.125596027883859</c:v>
                </c:pt>
                <c:pt idx="371">
                  <c:v>15.68646452963832</c:v>
                </c:pt>
                <c:pt idx="372">
                  <c:v>16.244980371076586</c:v>
                </c:pt>
                <c:pt idx="373">
                  <c:v>16.742193044646463</c:v>
                </c:pt>
                <c:pt idx="374">
                  <c:v>16.519223533866732</c:v>
                </c:pt>
                <c:pt idx="375">
                  <c:v>18.210801739797731</c:v>
                </c:pt>
                <c:pt idx="376">
                  <c:v>17.468278181440859</c:v>
                </c:pt>
                <c:pt idx="377">
                  <c:v>17.58678841468533</c:v>
                </c:pt>
                <c:pt idx="378">
                  <c:v>17.671602050217317</c:v>
                </c:pt>
                <c:pt idx="379">
                  <c:v>16.212806251605961</c:v>
                </c:pt>
                <c:pt idx="380">
                  <c:v>15.772938096215206</c:v>
                </c:pt>
                <c:pt idx="381">
                  <c:v>16.279148301021923</c:v>
                </c:pt>
                <c:pt idx="382">
                  <c:v>17.370700058557201</c:v>
                </c:pt>
                <c:pt idx="383">
                  <c:v>18.785461248268913</c:v>
                </c:pt>
                <c:pt idx="384">
                  <c:v>20.841066923319875</c:v>
                </c:pt>
                <c:pt idx="385">
                  <c:v>21.416109589761607</c:v>
                </c:pt>
                <c:pt idx="386">
                  <c:v>21.209077738694074</c:v>
                </c:pt>
                <c:pt idx="387">
                  <c:v>17.071654882925859</c:v>
                </c:pt>
                <c:pt idx="388">
                  <c:v>16.493513248407687</c:v>
                </c:pt>
                <c:pt idx="389">
                  <c:v>16.227800673905918</c:v>
                </c:pt>
                <c:pt idx="390">
                  <c:v>15.57653924004302</c:v>
                </c:pt>
                <c:pt idx="391">
                  <c:v>17.845158770532002</c:v>
                </c:pt>
                <c:pt idx="392">
                  <c:v>17.486037692387431</c:v>
                </c:pt>
                <c:pt idx="393">
                  <c:v>16.08865262647317</c:v>
                </c:pt>
                <c:pt idx="394">
                  <c:v>16.609375538528131</c:v>
                </c:pt>
                <c:pt idx="395">
                  <c:v>15.163849836760152</c:v>
                </c:pt>
                <c:pt idx="396">
                  <c:v>15.028631123988738</c:v>
                </c:pt>
                <c:pt idx="397">
                  <c:v>15.174973783633204</c:v>
                </c:pt>
                <c:pt idx="398">
                  <c:v>15.325451785259737</c:v>
                </c:pt>
                <c:pt idx="399">
                  <c:v>15.159645367314107</c:v>
                </c:pt>
                <c:pt idx="400">
                  <c:v>15.403895296219888</c:v>
                </c:pt>
                <c:pt idx="401">
                  <c:v>15.39046270624063</c:v>
                </c:pt>
                <c:pt idx="402">
                  <c:v>15.271318762216675</c:v>
                </c:pt>
                <c:pt idx="403">
                  <c:v>15.688540635430439</c:v>
                </c:pt>
                <c:pt idx="404">
                  <c:v>15.48601713067524</c:v>
                </c:pt>
                <c:pt idx="405">
                  <c:v>15.152056755955961</c:v>
                </c:pt>
                <c:pt idx="406">
                  <c:v>15.23576038624469</c:v>
                </c:pt>
                <c:pt idx="407">
                  <c:v>15.502140719606222</c:v>
                </c:pt>
                <c:pt idx="408">
                  <c:v>15.650231828325836</c:v>
                </c:pt>
                <c:pt idx="409">
                  <c:v>15.348455382949577</c:v>
                </c:pt>
                <c:pt idx="410">
                  <c:v>15.18979983385225</c:v>
                </c:pt>
                <c:pt idx="411">
                  <c:v>15.368778249917174</c:v>
                </c:pt>
                <c:pt idx="412">
                  <c:v>15.408304512504541</c:v>
                </c:pt>
                <c:pt idx="413">
                  <c:v>15.398776446032398</c:v>
                </c:pt>
                <c:pt idx="414">
                  <c:v>15.580534493668617</c:v>
                </c:pt>
                <c:pt idx="415">
                  <c:v>15.470181844382321</c:v>
                </c:pt>
                <c:pt idx="416">
                  <c:v>15.405897426906428</c:v>
                </c:pt>
                <c:pt idx="417">
                  <c:v>15.52791921581507</c:v>
                </c:pt>
                <c:pt idx="418">
                  <c:v>15.698121109245584</c:v>
                </c:pt>
                <c:pt idx="419">
                  <c:v>15.758785718692884</c:v>
                </c:pt>
                <c:pt idx="420">
                  <c:v>15.90116003336494</c:v>
                </c:pt>
                <c:pt idx="421">
                  <c:v>15.944698842645215</c:v>
                </c:pt>
                <c:pt idx="422">
                  <c:v>15.958258960965857</c:v>
                </c:pt>
                <c:pt idx="423">
                  <c:v>15.963248793151331</c:v>
                </c:pt>
                <c:pt idx="424">
                  <c:v>15.983031544189867</c:v>
                </c:pt>
                <c:pt idx="425">
                  <c:v>16.16044328029249</c:v>
                </c:pt>
                <c:pt idx="426">
                  <c:v>15.908983394125347</c:v>
                </c:pt>
                <c:pt idx="427">
                  <c:v>15.786362286285261</c:v>
                </c:pt>
                <c:pt idx="428">
                  <c:v>15.956406992578628</c:v>
                </c:pt>
                <c:pt idx="429">
                  <c:v>16.043312881077359</c:v>
                </c:pt>
                <c:pt idx="430">
                  <c:v>16.549984722833912</c:v>
                </c:pt>
                <c:pt idx="431">
                  <c:v>16.668195353907286</c:v>
                </c:pt>
                <c:pt idx="432">
                  <c:v>17.100254347694488</c:v>
                </c:pt>
                <c:pt idx="433">
                  <c:v>23.52985659474534</c:v>
                </c:pt>
                <c:pt idx="434">
                  <c:v>22.770371906553557</c:v>
                </c:pt>
                <c:pt idx="435">
                  <c:v>32.416052336677289</c:v>
                </c:pt>
                <c:pt idx="436">
                  <c:v>38.152511372005854</c:v>
                </c:pt>
                <c:pt idx="437">
                  <c:v>19.00635350736378</c:v>
                </c:pt>
                <c:pt idx="438">
                  <c:v>17.382025050520127</c:v>
                </c:pt>
                <c:pt idx="439">
                  <c:v>16.155823552813398</c:v>
                </c:pt>
                <c:pt idx="440">
                  <c:v>19.177319539539049</c:v>
                </c:pt>
                <c:pt idx="441">
                  <c:v>26.269681432138178</c:v>
                </c:pt>
                <c:pt idx="442">
                  <c:v>20.659784482611833</c:v>
                </c:pt>
                <c:pt idx="443">
                  <c:v>17.291081460406385</c:v>
                </c:pt>
                <c:pt idx="444">
                  <c:v>18.371670847490208</c:v>
                </c:pt>
                <c:pt idx="445">
                  <c:v>19.803867134823179</c:v>
                </c:pt>
                <c:pt idx="446">
                  <c:v>18.356907129075882</c:v>
                </c:pt>
                <c:pt idx="447">
                  <c:v>17.417576630832851</c:v>
                </c:pt>
                <c:pt idx="448">
                  <c:v>17.413112027883933</c:v>
                </c:pt>
                <c:pt idx="449">
                  <c:v>17.271066515821644</c:v>
                </c:pt>
                <c:pt idx="450">
                  <c:v>17.493952127034145</c:v>
                </c:pt>
                <c:pt idx="451">
                  <c:v>16.847086397834698</c:v>
                </c:pt>
                <c:pt idx="452">
                  <c:v>14.857759065323602</c:v>
                </c:pt>
                <c:pt idx="453">
                  <c:v>15.059206498326439</c:v>
                </c:pt>
                <c:pt idx="454">
                  <c:v>20.23310714296019</c:v>
                </c:pt>
                <c:pt idx="455">
                  <c:v>25.015702665517093</c:v>
                </c:pt>
                <c:pt idx="456">
                  <c:v>17.204309322961954</c:v>
                </c:pt>
                <c:pt idx="457">
                  <c:v>22.892704138809115</c:v>
                </c:pt>
                <c:pt idx="458">
                  <c:v>19.183298300517947</c:v>
                </c:pt>
                <c:pt idx="459">
                  <c:v>20.847957429486843</c:v>
                </c:pt>
                <c:pt idx="460">
                  <c:v>20.977130431011616</c:v>
                </c:pt>
                <c:pt idx="461">
                  <c:v>15.672516176527079</c:v>
                </c:pt>
                <c:pt idx="462">
                  <c:v>14.801079750148253</c:v>
                </c:pt>
                <c:pt idx="463">
                  <c:v>23.537698279876544</c:v>
                </c:pt>
                <c:pt idx="464">
                  <c:v>33.175756050561908</c:v>
                </c:pt>
                <c:pt idx="465">
                  <c:v>27.680241166616984</c:v>
                </c:pt>
                <c:pt idx="466">
                  <c:v>23.860174412888774</c:v>
                </c:pt>
                <c:pt idx="467">
                  <c:v>15.78486912307145</c:v>
                </c:pt>
                <c:pt idx="468">
                  <c:v>16.768003984685635</c:v>
                </c:pt>
                <c:pt idx="469">
                  <c:v>17.709721834192727</c:v>
                </c:pt>
                <c:pt idx="470">
                  <c:v>17.95867237593168</c:v>
                </c:pt>
                <c:pt idx="471">
                  <c:v>19.094760306341744</c:v>
                </c:pt>
                <c:pt idx="472">
                  <c:v>19.11453347668639</c:v>
                </c:pt>
                <c:pt idx="473">
                  <c:v>19.151868929225799</c:v>
                </c:pt>
                <c:pt idx="474">
                  <c:v>20.446307615152659</c:v>
                </c:pt>
                <c:pt idx="475">
                  <c:v>20.413220260833395</c:v>
                </c:pt>
                <c:pt idx="476">
                  <c:v>20.885100386326776</c:v>
                </c:pt>
                <c:pt idx="477">
                  <c:v>21.515871841623227</c:v>
                </c:pt>
                <c:pt idx="478">
                  <c:v>21.836699572302109</c:v>
                </c:pt>
                <c:pt idx="479">
                  <c:v>21.710449419507434</c:v>
                </c:pt>
                <c:pt idx="480">
                  <c:v>21.691138344469767</c:v>
                </c:pt>
                <c:pt idx="481">
                  <c:v>21.250622279142551</c:v>
                </c:pt>
                <c:pt idx="482">
                  <c:v>21.199544480812563</c:v>
                </c:pt>
                <c:pt idx="483">
                  <c:v>21.338279826068323</c:v>
                </c:pt>
                <c:pt idx="484">
                  <c:v>20.871208107415399</c:v>
                </c:pt>
                <c:pt idx="485">
                  <c:v>20.606694056187258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E2-4BC1-BAA3-ABB4E2A53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Q$14:$Q$814</c:f>
              <c:numCache>
                <c:formatCode>0.0</c:formatCode>
                <c:ptCount val="801"/>
                <c:pt idx="0">
                  <c:v>5.4442870859337682E-2</c:v>
                </c:pt>
                <c:pt idx="1">
                  <c:v>9.0842534805568961E-2</c:v>
                </c:pt>
                <c:pt idx="2">
                  <c:v>0.14108785405664928</c:v>
                </c:pt>
                <c:pt idx="3">
                  <c:v>0.14979620739318317</c:v>
                </c:pt>
                <c:pt idx="4">
                  <c:v>0.13219155064810373</c:v>
                </c:pt>
                <c:pt idx="5">
                  <c:v>0.11339654344695153</c:v>
                </c:pt>
                <c:pt idx="6">
                  <c:v>0.10117978876620257</c:v>
                </c:pt>
                <c:pt idx="7">
                  <c:v>9.4914786365818515E-2</c:v>
                </c:pt>
                <c:pt idx="8">
                  <c:v>9.8673787806049212E-2</c:v>
                </c:pt>
                <c:pt idx="9">
                  <c:v>0.11383509361497851</c:v>
                </c:pt>
                <c:pt idx="10">
                  <c:v>0.12999879980796958</c:v>
                </c:pt>
                <c:pt idx="11">
                  <c:v>0.15186365818530986</c:v>
                </c:pt>
                <c:pt idx="12">
                  <c:v>0.15819131060969752</c:v>
                </c:pt>
                <c:pt idx="13">
                  <c:v>0.1410252040326454</c:v>
                </c:pt>
                <c:pt idx="14">
                  <c:v>0.14284205472875686</c:v>
                </c:pt>
                <c:pt idx="15">
                  <c:v>0.13983485357657227</c:v>
                </c:pt>
                <c:pt idx="16">
                  <c:v>0.1315650504080654</c:v>
                </c:pt>
                <c:pt idx="17">
                  <c:v>0.13876980316850698</c:v>
                </c:pt>
                <c:pt idx="18">
                  <c:v>0.15180100816130598</c:v>
                </c:pt>
                <c:pt idx="19">
                  <c:v>0.12555064810369659</c:v>
                </c:pt>
                <c:pt idx="20">
                  <c:v>9.9488238118098926E-2</c:v>
                </c:pt>
                <c:pt idx="21">
                  <c:v>8.9338934229476669E-2</c:v>
                </c:pt>
                <c:pt idx="22">
                  <c:v>8.376308209313485E-2</c:v>
                </c:pt>
                <c:pt idx="23">
                  <c:v>6.7787325972155518E-2</c:v>
                </c:pt>
                <c:pt idx="24">
                  <c:v>0.13469755160825742</c:v>
                </c:pt>
                <c:pt idx="25">
                  <c:v>0.1647069131060972</c:v>
                </c:pt>
                <c:pt idx="26">
                  <c:v>0.22347263562169967</c:v>
                </c:pt>
                <c:pt idx="27">
                  <c:v>0.17416706673067717</c:v>
                </c:pt>
                <c:pt idx="28">
                  <c:v>0.14428300528084489</c:v>
                </c:pt>
                <c:pt idx="29">
                  <c:v>0.14891910705712921</c:v>
                </c:pt>
                <c:pt idx="30">
                  <c:v>0.14616250600096023</c:v>
                </c:pt>
                <c:pt idx="31">
                  <c:v>0.14741550648103693</c:v>
                </c:pt>
                <c:pt idx="32">
                  <c:v>0.14685165626500246</c:v>
                </c:pt>
                <c:pt idx="33">
                  <c:v>0.16721291406625088</c:v>
                </c:pt>
                <c:pt idx="34">
                  <c:v>0.17260081613058101</c:v>
                </c:pt>
                <c:pt idx="35">
                  <c:v>0.16502016322611635</c:v>
                </c:pt>
                <c:pt idx="36">
                  <c:v>0.16044671147383593</c:v>
                </c:pt>
                <c:pt idx="37">
                  <c:v>0.18638382141142582</c:v>
                </c:pt>
                <c:pt idx="38">
                  <c:v>0.20611857897263589</c:v>
                </c:pt>
                <c:pt idx="39">
                  <c:v>0.2021716274603938</c:v>
                </c:pt>
                <c:pt idx="40">
                  <c:v>0.22616658665386472</c:v>
                </c:pt>
                <c:pt idx="41">
                  <c:v>0.2478434949591935</c:v>
                </c:pt>
                <c:pt idx="42">
                  <c:v>0.23005088814210289</c:v>
                </c:pt>
                <c:pt idx="43">
                  <c:v>0.21188238118098901</c:v>
                </c:pt>
                <c:pt idx="44">
                  <c:v>0.20361257801248217</c:v>
                </c:pt>
                <c:pt idx="45">
                  <c:v>0.20937638022083532</c:v>
                </c:pt>
                <c:pt idx="46">
                  <c:v>0.20016682669227095</c:v>
                </c:pt>
                <c:pt idx="47">
                  <c:v>0.21833533365338481</c:v>
                </c:pt>
                <c:pt idx="48">
                  <c:v>0.25429644743158913</c:v>
                </c:pt>
                <c:pt idx="49">
                  <c:v>0.30253696591454643</c:v>
                </c:pt>
                <c:pt idx="50">
                  <c:v>0.24828204512722049</c:v>
                </c:pt>
                <c:pt idx="51">
                  <c:v>0.14760345655304863</c:v>
                </c:pt>
                <c:pt idx="52">
                  <c:v>0.11258209313490183</c:v>
                </c:pt>
                <c:pt idx="53">
                  <c:v>0.15330460873739826</c:v>
                </c:pt>
                <c:pt idx="54">
                  <c:v>0.12899639942390781</c:v>
                </c:pt>
                <c:pt idx="55">
                  <c:v>0.13613850216034581</c:v>
                </c:pt>
                <c:pt idx="56">
                  <c:v>0.16902976476236198</c:v>
                </c:pt>
                <c:pt idx="57">
                  <c:v>0.18726092174747974</c:v>
                </c:pt>
                <c:pt idx="58">
                  <c:v>0.22403648583773411</c:v>
                </c:pt>
                <c:pt idx="59">
                  <c:v>0.24483629380700928</c:v>
                </c:pt>
                <c:pt idx="60">
                  <c:v>0.20129452712434015</c:v>
                </c:pt>
                <c:pt idx="61">
                  <c:v>0.21589198271723503</c:v>
                </c:pt>
                <c:pt idx="62">
                  <c:v>0.22265818530964959</c:v>
                </c:pt>
                <c:pt idx="63">
                  <c:v>0.22221963514162263</c:v>
                </c:pt>
                <c:pt idx="64">
                  <c:v>0.22767018722995702</c:v>
                </c:pt>
                <c:pt idx="65">
                  <c:v>0.2014198271723476</c:v>
                </c:pt>
                <c:pt idx="66">
                  <c:v>0.20010417666826705</c:v>
                </c:pt>
                <c:pt idx="67">
                  <c:v>0.1969090254440711</c:v>
                </c:pt>
                <c:pt idx="68">
                  <c:v>0.19083197311569874</c:v>
                </c:pt>
                <c:pt idx="69">
                  <c:v>0.17798871819491147</c:v>
                </c:pt>
                <c:pt idx="70">
                  <c:v>0.17899111857897287</c:v>
                </c:pt>
                <c:pt idx="71">
                  <c:v>0.14873115698511785</c:v>
                </c:pt>
                <c:pt idx="72">
                  <c:v>0.11483749399903992</c:v>
                </c:pt>
                <c:pt idx="73">
                  <c:v>0.15443230916946712</c:v>
                </c:pt>
                <c:pt idx="74">
                  <c:v>0.12893374939990424</c:v>
                </c:pt>
                <c:pt idx="75">
                  <c:v>0.12642774843975055</c:v>
                </c:pt>
                <c:pt idx="76">
                  <c:v>0.14296735477676431</c:v>
                </c:pt>
                <c:pt idx="77">
                  <c:v>0.14710225636101776</c:v>
                </c:pt>
                <c:pt idx="78">
                  <c:v>0.14033605376860317</c:v>
                </c:pt>
                <c:pt idx="79">
                  <c:v>0.14484685549687965</c:v>
                </c:pt>
                <c:pt idx="80">
                  <c:v>0.12285669707153153</c:v>
                </c:pt>
                <c:pt idx="81">
                  <c:v>0.14246615458473377</c:v>
                </c:pt>
                <c:pt idx="82">
                  <c:v>0.11734349495919362</c:v>
                </c:pt>
                <c:pt idx="83">
                  <c:v>0.18481757081132996</c:v>
                </c:pt>
                <c:pt idx="84">
                  <c:v>0.13607585213634191</c:v>
                </c:pt>
                <c:pt idx="85">
                  <c:v>9.3223235717714847E-2</c:v>
                </c:pt>
                <c:pt idx="86">
                  <c:v>0.10456289006241022</c:v>
                </c:pt>
                <c:pt idx="87">
                  <c:v>0.13526140182429189</c:v>
                </c:pt>
                <c:pt idx="88">
                  <c:v>0.17047071531445038</c:v>
                </c:pt>
                <c:pt idx="89">
                  <c:v>0.1737285165626502</c:v>
                </c:pt>
                <c:pt idx="90">
                  <c:v>0.12956024963994259</c:v>
                </c:pt>
                <c:pt idx="91">
                  <c:v>0.16414306289006242</c:v>
                </c:pt>
                <c:pt idx="92">
                  <c:v>0.25310609697551617</c:v>
                </c:pt>
                <c:pt idx="93">
                  <c:v>0.23280748919827188</c:v>
                </c:pt>
                <c:pt idx="94">
                  <c:v>0.25479764762361984</c:v>
                </c:pt>
                <c:pt idx="95">
                  <c:v>0.25793014882381188</c:v>
                </c:pt>
                <c:pt idx="96">
                  <c:v>0.17235021603456571</c:v>
                </c:pt>
                <c:pt idx="97">
                  <c:v>0.15806601056169003</c:v>
                </c:pt>
                <c:pt idx="98">
                  <c:v>9.4977436389822395E-2</c:v>
                </c:pt>
                <c:pt idx="99">
                  <c:v>7.655832933269327E-2</c:v>
                </c:pt>
                <c:pt idx="100">
                  <c:v>4.4606817090734614E-2</c:v>
                </c:pt>
                <c:pt idx="101">
                  <c:v>5.2939270283245396E-2</c:v>
                </c:pt>
                <c:pt idx="102">
                  <c:v>5.012001920307254E-2</c:v>
                </c:pt>
                <c:pt idx="103">
                  <c:v>4.0096015362458097E-2</c:v>
                </c:pt>
                <c:pt idx="104">
                  <c:v>2.9194911185789707E-2</c:v>
                </c:pt>
                <c:pt idx="105">
                  <c:v>3.2515362457993455E-2</c:v>
                </c:pt>
                <c:pt idx="106">
                  <c:v>4.3917666826692368E-2</c:v>
                </c:pt>
                <c:pt idx="107">
                  <c:v>2.6876860297647721E-2</c:v>
                </c:pt>
                <c:pt idx="108">
                  <c:v>3.3204512722035687E-2</c:v>
                </c:pt>
                <c:pt idx="109">
                  <c:v>3.7464714354296942E-2</c:v>
                </c:pt>
                <c:pt idx="110">
                  <c:v>4.69875180028805E-2</c:v>
                </c:pt>
                <c:pt idx="111">
                  <c:v>5.6447671627460498E-2</c:v>
                </c:pt>
                <c:pt idx="112">
                  <c:v>6.9541526644263066E-2</c:v>
                </c:pt>
                <c:pt idx="113">
                  <c:v>4.654896783485387E-2</c:v>
                </c:pt>
                <c:pt idx="114">
                  <c:v>3.2452712433989547E-2</c:v>
                </c:pt>
                <c:pt idx="115">
                  <c:v>2.913226116178615E-2</c:v>
                </c:pt>
                <c:pt idx="116">
                  <c:v>3.7527364378300489E-2</c:v>
                </c:pt>
                <c:pt idx="117">
                  <c:v>5.4004320691310705E-2</c:v>
                </c:pt>
                <c:pt idx="118">
                  <c:v>5.055856937109951E-2</c:v>
                </c:pt>
                <c:pt idx="119">
                  <c:v>3.7339414306289134E-2</c:v>
                </c:pt>
                <c:pt idx="120">
                  <c:v>4.730076812289967E-2</c:v>
                </c:pt>
                <c:pt idx="121">
                  <c:v>4.5734517522803823E-2</c:v>
                </c:pt>
                <c:pt idx="122">
                  <c:v>2.4182909265482663E-2</c:v>
                </c:pt>
                <c:pt idx="123">
                  <c:v>2.8317810849736107E-2</c:v>
                </c:pt>
                <c:pt idx="124">
                  <c:v>3.3204512722035687E-2</c:v>
                </c:pt>
                <c:pt idx="125">
                  <c:v>4.5922467594815192E-2</c:v>
                </c:pt>
                <c:pt idx="126">
                  <c:v>7.211017762842066E-2</c:v>
                </c:pt>
                <c:pt idx="127">
                  <c:v>5.7700672107537182E-2</c:v>
                </c:pt>
                <c:pt idx="128">
                  <c:v>5.2187469995199257E-2</c:v>
                </c:pt>
                <c:pt idx="129">
                  <c:v>4.7989918386941909E-2</c:v>
                </c:pt>
                <c:pt idx="130">
                  <c:v>5.7136821891502744E-2</c:v>
                </c:pt>
                <c:pt idx="131">
                  <c:v>6.4905424867979095E-2</c:v>
                </c:pt>
                <c:pt idx="132">
                  <c:v>3.6023763802208557E-2</c:v>
                </c:pt>
                <c:pt idx="133">
                  <c:v>5.0057369179068625E-2</c:v>
                </c:pt>
                <c:pt idx="134">
                  <c:v>5.5006721075372113E-2</c:v>
                </c:pt>
                <c:pt idx="135">
                  <c:v>2.8317810849736107E-2</c:v>
                </c:pt>
                <c:pt idx="136">
                  <c:v>3.3141862698031786E-2</c:v>
                </c:pt>
                <c:pt idx="137">
                  <c:v>3.4582813250120172E-2</c:v>
                </c:pt>
                <c:pt idx="138">
                  <c:v>2.6125060009601575E-2</c:v>
                </c:pt>
                <c:pt idx="139">
                  <c:v>3.520931349015851E-2</c:v>
                </c:pt>
                <c:pt idx="140">
                  <c:v>2.6125060009601575E-2</c:v>
                </c:pt>
                <c:pt idx="141">
                  <c:v>3.7840614498320012E-2</c:v>
                </c:pt>
                <c:pt idx="142">
                  <c:v>7.0731877100336196E-2</c:v>
                </c:pt>
                <c:pt idx="143">
                  <c:v>3.8279164666346635E-2</c:v>
                </c:pt>
                <c:pt idx="144">
                  <c:v>2.2741958713394281E-2</c:v>
                </c:pt>
                <c:pt idx="145">
                  <c:v>2.2992558809409546E-2</c:v>
                </c:pt>
                <c:pt idx="146">
                  <c:v>3.5898463754200749E-2</c:v>
                </c:pt>
                <c:pt idx="147">
                  <c:v>3.6149063850216011E-2</c:v>
                </c:pt>
                <c:pt idx="148">
                  <c:v>2.5937109937590217E-2</c:v>
                </c:pt>
                <c:pt idx="149">
                  <c:v>2.3243158905425155E-2</c:v>
                </c:pt>
                <c:pt idx="150">
                  <c:v>3.4833413346135433E-2</c:v>
                </c:pt>
                <c:pt idx="151">
                  <c:v>4.2664666346615691E-2</c:v>
                </c:pt>
                <c:pt idx="152">
                  <c:v>4.4481517042726806E-2</c:v>
                </c:pt>
                <c:pt idx="153">
                  <c:v>4.9618819011041995E-2</c:v>
                </c:pt>
                <c:pt idx="154">
                  <c:v>5.5946471435429621E-2</c:v>
                </c:pt>
                <c:pt idx="155">
                  <c:v>6.9604176668266973E-2</c:v>
                </c:pt>
                <c:pt idx="156">
                  <c:v>6.8225876140182495E-2</c:v>
                </c:pt>
                <c:pt idx="157">
                  <c:v>7.5555928948631862E-2</c:v>
                </c:pt>
                <c:pt idx="158">
                  <c:v>8.4013682189150465E-2</c:v>
                </c:pt>
                <c:pt idx="159">
                  <c:v>8.4264282285165734E-2</c:v>
                </c:pt>
                <c:pt idx="160">
                  <c:v>5.98934229476717E-2</c:v>
                </c:pt>
                <c:pt idx="161">
                  <c:v>7.1546327412386229E-2</c:v>
                </c:pt>
                <c:pt idx="162">
                  <c:v>8.940158425348059E-2</c:v>
                </c:pt>
                <c:pt idx="163">
                  <c:v>9.5353336533845479E-2</c:v>
                </c:pt>
                <c:pt idx="164">
                  <c:v>9.2659385501680416E-2</c:v>
                </c:pt>
                <c:pt idx="165">
                  <c:v>0.10995079212674035</c:v>
                </c:pt>
                <c:pt idx="166">
                  <c:v>0.12360849735957768</c:v>
                </c:pt>
                <c:pt idx="167">
                  <c:v>8.8399183869419168E-2</c:v>
                </c:pt>
                <c:pt idx="168">
                  <c:v>8.3011281805089057E-2</c:v>
                </c:pt>
                <c:pt idx="169">
                  <c:v>0.10243278924627959</c:v>
                </c:pt>
                <c:pt idx="170">
                  <c:v>0.11277004320691321</c:v>
                </c:pt>
                <c:pt idx="171">
                  <c:v>0.11665434469515136</c:v>
                </c:pt>
                <c:pt idx="172">
                  <c:v>0.12636509841574664</c:v>
                </c:pt>
                <c:pt idx="173">
                  <c:v>0.12805664906385028</c:v>
                </c:pt>
                <c:pt idx="174">
                  <c:v>0.13425900144023045</c:v>
                </c:pt>
                <c:pt idx="175">
                  <c:v>0.13513610177628441</c:v>
                </c:pt>
                <c:pt idx="176">
                  <c:v>0.13607585213634191</c:v>
                </c:pt>
                <c:pt idx="177">
                  <c:v>0.13638910225636108</c:v>
                </c:pt>
                <c:pt idx="178">
                  <c:v>0.14165170427268373</c:v>
                </c:pt>
                <c:pt idx="179">
                  <c:v>0.14133845415266455</c:v>
                </c:pt>
                <c:pt idx="180">
                  <c:v>0.13469755160825742</c:v>
                </c:pt>
                <c:pt idx="181">
                  <c:v>0.13031204992798873</c:v>
                </c:pt>
                <c:pt idx="182">
                  <c:v>0.13344455112818074</c:v>
                </c:pt>
                <c:pt idx="183">
                  <c:v>0.14296735477676431</c:v>
                </c:pt>
                <c:pt idx="184">
                  <c:v>0.1467263562169947</c:v>
                </c:pt>
                <c:pt idx="185">
                  <c:v>0.14528540566490664</c:v>
                </c:pt>
                <c:pt idx="186">
                  <c:v>0.13632645223235718</c:v>
                </c:pt>
                <c:pt idx="187">
                  <c:v>0.13996015362458011</c:v>
                </c:pt>
                <c:pt idx="188">
                  <c:v>0.14165170427268373</c:v>
                </c:pt>
                <c:pt idx="189">
                  <c:v>0.14490950552088358</c:v>
                </c:pt>
                <c:pt idx="190">
                  <c:v>0.14384445511281826</c:v>
                </c:pt>
                <c:pt idx="191">
                  <c:v>0.14221555448871817</c:v>
                </c:pt>
                <c:pt idx="192">
                  <c:v>0.13607585213634191</c:v>
                </c:pt>
                <c:pt idx="193">
                  <c:v>0.13607585213634191</c:v>
                </c:pt>
                <c:pt idx="194">
                  <c:v>0.15155040806529071</c:v>
                </c:pt>
                <c:pt idx="195">
                  <c:v>0.14860585693711004</c:v>
                </c:pt>
                <c:pt idx="196">
                  <c:v>0.1467263562169947</c:v>
                </c:pt>
                <c:pt idx="197">
                  <c:v>0.14528540566490664</c:v>
                </c:pt>
                <c:pt idx="198">
                  <c:v>0.1443456553048488</c:v>
                </c:pt>
                <c:pt idx="199">
                  <c:v>0.14234085453672599</c:v>
                </c:pt>
                <c:pt idx="200">
                  <c:v>0.14146375420067239</c:v>
                </c:pt>
                <c:pt idx="201">
                  <c:v>0.14077460393663013</c:v>
                </c:pt>
                <c:pt idx="202">
                  <c:v>0.13538670187229965</c:v>
                </c:pt>
                <c:pt idx="203">
                  <c:v>0.13595055208833412</c:v>
                </c:pt>
                <c:pt idx="204">
                  <c:v>0.13181565050408064</c:v>
                </c:pt>
                <c:pt idx="205">
                  <c:v>0.13181565050408064</c:v>
                </c:pt>
                <c:pt idx="206">
                  <c:v>0.12743014882381193</c:v>
                </c:pt>
                <c:pt idx="207">
                  <c:v>0.12135309649543924</c:v>
                </c:pt>
                <c:pt idx="208">
                  <c:v>0.11865914546327419</c:v>
                </c:pt>
                <c:pt idx="209">
                  <c:v>0.12761809889582332</c:v>
                </c:pt>
                <c:pt idx="210">
                  <c:v>0.13269275084013463</c:v>
                </c:pt>
                <c:pt idx="211">
                  <c:v>0.14747815650504081</c:v>
                </c:pt>
                <c:pt idx="212">
                  <c:v>0.14641310609697553</c:v>
                </c:pt>
                <c:pt idx="213">
                  <c:v>0.15612385981757076</c:v>
                </c:pt>
                <c:pt idx="214">
                  <c:v>0.17422971675468074</c:v>
                </c:pt>
                <c:pt idx="215">
                  <c:v>0.16257681228996657</c:v>
                </c:pt>
                <c:pt idx="216">
                  <c:v>0.15104920787325984</c:v>
                </c:pt>
                <c:pt idx="217">
                  <c:v>0.13181565050408064</c:v>
                </c:pt>
                <c:pt idx="218">
                  <c:v>0.11740614498319751</c:v>
                </c:pt>
                <c:pt idx="219">
                  <c:v>0.11609049447911693</c:v>
                </c:pt>
                <c:pt idx="220">
                  <c:v>0.12078924627940479</c:v>
                </c:pt>
                <c:pt idx="221">
                  <c:v>0.14058665386461844</c:v>
                </c:pt>
                <c:pt idx="222">
                  <c:v>0.14910705712914094</c:v>
                </c:pt>
                <c:pt idx="223">
                  <c:v>0.14935765722515618</c:v>
                </c:pt>
                <c:pt idx="224">
                  <c:v>0.1445336053768605</c:v>
                </c:pt>
                <c:pt idx="225">
                  <c:v>0.13695295247239586</c:v>
                </c:pt>
                <c:pt idx="226">
                  <c:v>0.13388310129620737</c:v>
                </c:pt>
                <c:pt idx="227">
                  <c:v>0.13093855016802705</c:v>
                </c:pt>
                <c:pt idx="228">
                  <c:v>0.12548799807969302</c:v>
                </c:pt>
                <c:pt idx="229">
                  <c:v>0.11558929428708606</c:v>
                </c:pt>
                <c:pt idx="230">
                  <c:v>0.11082789246279429</c:v>
                </c:pt>
                <c:pt idx="231">
                  <c:v>0.10481349015842549</c:v>
                </c:pt>
                <c:pt idx="232">
                  <c:v>9.8297887662026143E-2</c:v>
                </c:pt>
                <c:pt idx="233">
                  <c:v>9.2471435429668708E-2</c:v>
                </c:pt>
                <c:pt idx="234">
                  <c:v>8.9150984157465321E-2</c:v>
                </c:pt>
                <c:pt idx="235">
                  <c:v>8.7710033605376922E-2</c:v>
                </c:pt>
                <c:pt idx="236">
                  <c:v>8.6770283245319435E-2</c:v>
                </c:pt>
                <c:pt idx="237">
                  <c:v>8.3825732117138757E-2</c:v>
                </c:pt>
                <c:pt idx="238">
                  <c:v>8.583053288526192E-2</c:v>
                </c:pt>
                <c:pt idx="239">
                  <c:v>9.1594335093615101E-2</c:v>
                </c:pt>
                <c:pt idx="240">
                  <c:v>0.10268338934229486</c:v>
                </c:pt>
                <c:pt idx="241">
                  <c:v>0.11164234277484397</c:v>
                </c:pt>
                <c:pt idx="242">
                  <c:v>0.14854320691310616</c:v>
                </c:pt>
                <c:pt idx="243">
                  <c:v>0.18632117138742224</c:v>
                </c:pt>
                <c:pt idx="244">
                  <c:v>0.25673979836773891</c:v>
                </c:pt>
                <c:pt idx="245">
                  <c:v>0.2758480556889103</c:v>
                </c:pt>
                <c:pt idx="246">
                  <c:v>0.27046015362457998</c:v>
                </c:pt>
                <c:pt idx="247">
                  <c:v>0.24922179548727799</c:v>
                </c:pt>
                <c:pt idx="248">
                  <c:v>0.25022419587133954</c:v>
                </c:pt>
                <c:pt idx="249">
                  <c:v>0.26720235237638035</c:v>
                </c:pt>
                <c:pt idx="250">
                  <c:v>0.29295151224195881</c:v>
                </c:pt>
                <c:pt idx="251">
                  <c:v>0.3405655304848777</c:v>
                </c:pt>
                <c:pt idx="252">
                  <c:v>0.40453120499279899</c:v>
                </c:pt>
                <c:pt idx="253">
                  <c:v>0.40998175708113305</c:v>
                </c:pt>
                <c:pt idx="254">
                  <c:v>0.48528708593374953</c:v>
                </c:pt>
                <c:pt idx="255">
                  <c:v>0.42470451272203558</c:v>
                </c:pt>
                <c:pt idx="256">
                  <c:v>0.45120547287566021</c:v>
                </c:pt>
                <c:pt idx="257">
                  <c:v>0.54355160825732129</c:v>
                </c:pt>
                <c:pt idx="258">
                  <c:v>0.53453000480076807</c:v>
                </c:pt>
                <c:pt idx="259">
                  <c:v>0.60432213154104664</c:v>
                </c:pt>
                <c:pt idx="260">
                  <c:v>0.53640950552088351</c:v>
                </c:pt>
                <c:pt idx="261">
                  <c:v>0.51905544887181954</c:v>
                </c:pt>
                <c:pt idx="262">
                  <c:v>0.58302112337974099</c:v>
                </c:pt>
                <c:pt idx="263">
                  <c:v>0.65080844935189641</c:v>
                </c:pt>
                <c:pt idx="264">
                  <c:v>0.68902496399423918</c:v>
                </c:pt>
                <c:pt idx="265">
                  <c:v>0.7032465194431109</c:v>
                </c:pt>
                <c:pt idx="266">
                  <c:v>0.71640302448391735</c:v>
                </c:pt>
                <c:pt idx="267">
                  <c:v>0.71527532405184846</c:v>
                </c:pt>
                <c:pt idx="268">
                  <c:v>0.68363706192990892</c:v>
                </c:pt>
                <c:pt idx="269">
                  <c:v>0.64072179548727803</c:v>
                </c:pt>
                <c:pt idx="270">
                  <c:v>0.60024987998079704</c:v>
                </c:pt>
                <c:pt idx="271">
                  <c:v>0.58076572251560254</c:v>
                </c:pt>
                <c:pt idx="272">
                  <c:v>0.61509793566970716</c:v>
                </c:pt>
                <c:pt idx="273">
                  <c:v>0.62255328852616421</c:v>
                </c:pt>
                <c:pt idx="274">
                  <c:v>0.55520451272203564</c:v>
                </c:pt>
                <c:pt idx="275">
                  <c:v>0.46028972635621701</c:v>
                </c:pt>
                <c:pt idx="276">
                  <c:v>0.47250648103696591</c:v>
                </c:pt>
                <c:pt idx="277">
                  <c:v>0.54574435909745567</c:v>
                </c:pt>
                <c:pt idx="278">
                  <c:v>0.62662554008641391</c:v>
                </c:pt>
                <c:pt idx="279">
                  <c:v>0.57262121939510324</c:v>
                </c:pt>
                <c:pt idx="280">
                  <c:v>0.51009649543927038</c:v>
                </c:pt>
                <c:pt idx="281">
                  <c:v>0.52519515122419591</c:v>
                </c:pt>
                <c:pt idx="282">
                  <c:v>0.62317978876620272</c:v>
                </c:pt>
                <c:pt idx="283">
                  <c:v>0.63182549207873273</c:v>
                </c:pt>
                <c:pt idx="284">
                  <c:v>0.57475132021123387</c:v>
                </c:pt>
                <c:pt idx="285">
                  <c:v>0.51761449831973128</c:v>
                </c:pt>
                <c:pt idx="286">
                  <c:v>0.80010345655304849</c:v>
                </c:pt>
                <c:pt idx="287">
                  <c:v>0.80524075852136345</c:v>
                </c:pt>
                <c:pt idx="288">
                  <c:v>0.78851320211233811</c:v>
                </c:pt>
                <c:pt idx="289">
                  <c:v>0.5325878540566491</c:v>
                </c:pt>
                <c:pt idx="290">
                  <c:v>0.43266106577052327</c:v>
                </c:pt>
                <c:pt idx="291">
                  <c:v>0.51730124819971213</c:v>
                </c:pt>
                <c:pt idx="292">
                  <c:v>0.59567642822851663</c:v>
                </c:pt>
                <c:pt idx="293">
                  <c:v>0.64698679788766211</c:v>
                </c:pt>
                <c:pt idx="294">
                  <c:v>0.60664018242918882</c:v>
                </c:pt>
                <c:pt idx="295">
                  <c:v>0.56497791646663476</c:v>
                </c:pt>
                <c:pt idx="296">
                  <c:v>0.37483509361497852</c:v>
                </c:pt>
                <c:pt idx="297">
                  <c:v>0.53816370619299103</c:v>
                </c:pt>
                <c:pt idx="298">
                  <c:v>0.68758401344215081</c:v>
                </c:pt>
                <c:pt idx="299">
                  <c:v>0.63383029284685555</c:v>
                </c:pt>
                <c:pt idx="300">
                  <c:v>0.59793182909265485</c:v>
                </c:pt>
                <c:pt idx="301">
                  <c:v>0.57669347095535295</c:v>
                </c:pt>
                <c:pt idx="302">
                  <c:v>0.48747983677388396</c:v>
                </c:pt>
                <c:pt idx="303">
                  <c:v>0.4997592414786366</c:v>
                </c:pt>
                <c:pt idx="304">
                  <c:v>0.40177460393662995</c:v>
                </c:pt>
                <c:pt idx="305">
                  <c:v>0.47971123379740765</c:v>
                </c:pt>
                <c:pt idx="306">
                  <c:v>0.67436485837734039</c:v>
                </c:pt>
                <c:pt idx="307">
                  <c:v>0.86150048007681235</c:v>
                </c:pt>
                <c:pt idx="308">
                  <c:v>0.80881180988958234</c:v>
                </c:pt>
                <c:pt idx="309">
                  <c:v>1.0070364858377341</c:v>
                </c:pt>
                <c:pt idx="310">
                  <c:v>1.0777683629380701</c:v>
                </c:pt>
                <c:pt idx="311">
                  <c:v>1.0592239558329335</c:v>
                </c:pt>
                <c:pt idx="312">
                  <c:v>1.1367846855496879</c:v>
                </c:pt>
                <c:pt idx="313">
                  <c:v>1.401606337013922</c:v>
                </c:pt>
                <c:pt idx="314">
                  <c:v>1.0609155064810369</c:v>
                </c:pt>
                <c:pt idx="315">
                  <c:v>0.76213754200672101</c:v>
                </c:pt>
                <c:pt idx="316">
                  <c:v>0.441494719155065</c:v>
                </c:pt>
                <c:pt idx="317">
                  <c:v>0.35497503600576097</c:v>
                </c:pt>
                <c:pt idx="318">
                  <c:v>0.3128742198751801</c:v>
                </c:pt>
                <c:pt idx="319">
                  <c:v>0.3161320211233799</c:v>
                </c:pt>
                <c:pt idx="320">
                  <c:v>0.33793422947671636</c:v>
                </c:pt>
                <c:pt idx="321">
                  <c:v>0.2918864618338935</c:v>
                </c:pt>
                <c:pt idx="322">
                  <c:v>0.3163826212193952</c:v>
                </c:pt>
                <c:pt idx="323">
                  <c:v>0.30936581853096495</c:v>
                </c:pt>
                <c:pt idx="324">
                  <c:v>0.33179452712433988</c:v>
                </c:pt>
                <c:pt idx="325">
                  <c:v>0.3363053288526166</c:v>
                </c:pt>
                <c:pt idx="326">
                  <c:v>0.34689318290926563</c:v>
                </c:pt>
                <c:pt idx="327">
                  <c:v>0.36405928948631794</c:v>
                </c:pt>
                <c:pt idx="328">
                  <c:v>0.30015626500240045</c:v>
                </c:pt>
                <c:pt idx="329">
                  <c:v>0.30372731637061945</c:v>
                </c:pt>
                <c:pt idx="330">
                  <c:v>0.32051752280364859</c:v>
                </c:pt>
                <c:pt idx="331">
                  <c:v>0.35942318771003379</c:v>
                </c:pt>
                <c:pt idx="332">
                  <c:v>0.37157729236677883</c:v>
                </c:pt>
                <c:pt idx="333">
                  <c:v>0.4616680268843017</c:v>
                </c:pt>
                <c:pt idx="334">
                  <c:v>0.46937397983677392</c:v>
                </c:pt>
                <c:pt idx="335">
                  <c:v>0.45809697551608264</c:v>
                </c:pt>
                <c:pt idx="336">
                  <c:v>0.40847815650504077</c:v>
                </c:pt>
                <c:pt idx="337">
                  <c:v>0.36468578972635629</c:v>
                </c:pt>
                <c:pt idx="338">
                  <c:v>0.3857988478156506</c:v>
                </c:pt>
                <c:pt idx="339">
                  <c:v>0.41687325972155553</c:v>
                </c:pt>
                <c:pt idx="340">
                  <c:v>0.44638142102736444</c:v>
                </c:pt>
                <c:pt idx="341">
                  <c:v>0.32985237638022097</c:v>
                </c:pt>
                <c:pt idx="342">
                  <c:v>0.27421915506481054</c:v>
                </c:pt>
                <c:pt idx="343">
                  <c:v>0.28499495919347112</c:v>
                </c:pt>
                <c:pt idx="344">
                  <c:v>0.31118266922707638</c:v>
                </c:pt>
                <c:pt idx="345">
                  <c:v>0.30917786845895362</c:v>
                </c:pt>
                <c:pt idx="346">
                  <c:v>0.27190110417666841</c:v>
                </c:pt>
                <c:pt idx="347">
                  <c:v>0.2717758041286607</c:v>
                </c:pt>
                <c:pt idx="348">
                  <c:v>0.28693710993759003</c:v>
                </c:pt>
                <c:pt idx="349">
                  <c:v>0.3040405664906386</c:v>
                </c:pt>
                <c:pt idx="350">
                  <c:v>0.34200648103696607</c:v>
                </c:pt>
                <c:pt idx="351">
                  <c:v>0.34382333173307739</c:v>
                </c:pt>
                <c:pt idx="352">
                  <c:v>0.35422323571771486</c:v>
                </c:pt>
                <c:pt idx="353">
                  <c:v>0.37771699471915515</c:v>
                </c:pt>
                <c:pt idx="354">
                  <c:v>0.34426188190110429</c:v>
                </c:pt>
                <c:pt idx="355">
                  <c:v>0.3367438790206434</c:v>
                </c:pt>
                <c:pt idx="356">
                  <c:v>0.3779675948151705</c:v>
                </c:pt>
                <c:pt idx="357">
                  <c:v>0.41743710993759015</c:v>
                </c:pt>
                <c:pt idx="358">
                  <c:v>0.43410201632261169</c:v>
                </c:pt>
                <c:pt idx="359">
                  <c:v>0.4594752760441671</c:v>
                </c:pt>
                <c:pt idx="360">
                  <c:v>0.47244383101296222</c:v>
                </c:pt>
                <c:pt idx="361">
                  <c:v>0.42508041286605863</c:v>
                </c:pt>
                <c:pt idx="362">
                  <c:v>0.43247311569851177</c:v>
                </c:pt>
                <c:pt idx="363">
                  <c:v>0.44525372059529533</c:v>
                </c:pt>
                <c:pt idx="364">
                  <c:v>0.48497383581373021</c:v>
                </c:pt>
                <c:pt idx="365">
                  <c:v>0.45371147383581378</c:v>
                </c:pt>
                <c:pt idx="366">
                  <c:v>0.42063226116178604</c:v>
                </c:pt>
                <c:pt idx="367">
                  <c:v>0.38041094575132034</c:v>
                </c:pt>
                <c:pt idx="368">
                  <c:v>0.40334085453672597</c:v>
                </c:pt>
                <c:pt idx="369">
                  <c:v>0.41605880940950563</c:v>
                </c:pt>
                <c:pt idx="370">
                  <c:v>0.36098943831012975</c:v>
                </c:pt>
                <c:pt idx="371">
                  <c:v>0.33361137782045136</c:v>
                </c:pt>
                <c:pt idx="372">
                  <c:v>0.32321147383581383</c:v>
                </c:pt>
                <c:pt idx="373">
                  <c:v>0.36318218915026418</c:v>
                </c:pt>
                <c:pt idx="374">
                  <c:v>0.3820398463754201</c:v>
                </c:pt>
                <c:pt idx="375">
                  <c:v>0.3829169467114738</c:v>
                </c:pt>
                <c:pt idx="376">
                  <c:v>0.44174531925108029</c:v>
                </c:pt>
                <c:pt idx="377">
                  <c:v>0.41775036005760929</c:v>
                </c:pt>
                <c:pt idx="378">
                  <c:v>0.42069491118578978</c:v>
                </c:pt>
                <c:pt idx="379">
                  <c:v>0.43203456553048497</c:v>
                </c:pt>
                <c:pt idx="380">
                  <c:v>0.41424195871339414</c:v>
                </c:pt>
                <c:pt idx="381">
                  <c:v>0.41148535765722521</c:v>
                </c:pt>
                <c:pt idx="382">
                  <c:v>0.44575492078732604</c:v>
                </c:pt>
                <c:pt idx="383">
                  <c:v>0.53791310609697562</c:v>
                </c:pt>
                <c:pt idx="384">
                  <c:v>0.61215338454152668</c:v>
                </c:pt>
                <c:pt idx="385">
                  <c:v>0.65231204992798852</c:v>
                </c:pt>
                <c:pt idx="386">
                  <c:v>0.5687369179068652</c:v>
                </c:pt>
                <c:pt idx="387">
                  <c:v>0.45321027364378308</c:v>
                </c:pt>
                <c:pt idx="388">
                  <c:v>0.37452184349495937</c:v>
                </c:pt>
                <c:pt idx="389">
                  <c:v>0.35140398463754208</c:v>
                </c:pt>
                <c:pt idx="390">
                  <c:v>0.34419923187710039</c:v>
                </c:pt>
                <c:pt idx="391">
                  <c:v>0.28994431108977442</c:v>
                </c:pt>
                <c:pt idx="392">
                  <c:v>0.32133197311569867</c:v>
                </c:pt>
                <c:pt idx="393">
                  <c:v>0.3080501680268844</c:v>
                </c:pt>
                <c:pt idx="394">
                  <c:v>0.29389126260201637</c:v>
                </c:pt>
                <c:pt idx="395">
                  <c:v>0.31707177148343746</c:v>
                </c:pt>
                <c:pt idx="396">
                  <c:v>0.24590134421507445</c:v>
                </c:pt>
                <c:pt idx="397">
                  <c:v>0.24057609217474801</c:v>
                </c:pt>
                <c:pt idx="398">
                  <c:v>0.2450242438790208</c:v>
                </c:pt>
                <c:pt idx="399">
                  <c:v>0.23080268843014903</c:v>
                </c:pt>
                <c:pt idx="400">
                  <c:v>0.24633989438310142</c:v>
                </c:pt>
                <c:pt idx="401">
                  <c:v>0.24627724435909751</c:v>
                </c:pt>
                <c:pt idx="402">
                  <c:v>0.25742894863178117</c:v>
                </c:pt>
                <c:pt idx="403">
                  <c:v>0.26876860297647631</c:v>
                </c:pt>
                <c:pt idx="404">
                  <c:v>0.26845535285645716</c:v>
                </c:pt>
                <c:pt idx="405">
                  <c:v>0.27440710513682204</c:v>
                </c:pt>
                <c:pt idx="406">
                  <c:v>0.26250360057609223</c:v>
                </c:pt>
                <c:pt idx="407">
                  <c:v>0.26939510321651466</c:v>
                </c:pt>
                <c:pt idx="408">
                  <c:v>0.26663850216034574</c:v>
                </c:pt>
                <c:pt idx="409">
                  <c:v>0.26344335093614996</c:v>
                </c:pt>
                <c:pt idx="410">
                  <c:v>0.25404584733557389</c:v>
                </c:pt>
                <c:pt idx="411">
                  <c:v>0.26137590014402307</c:v>
                </c:pt>
                <c:pt idx="412">
                  <c:v>0.27728900624099867</c:v>
                </c:pt>
                <c:pt idx="413">
                  <c:v>0.27534685549687959</c:v>
                </c:pt>
                <c:pt idx="414">
                  <c:v>0.27421915506481054</c:v>
                </c:pt>
                <c:pt idx="415">
                  <c:v>0.26989630340854542</c:v>
                </c:pt>
                <c:pt idx="416">
                  <c:v>0.2760360057609218</c:v>
                </c:pt>
                <c:pt idx="417">
                  <c:v>0.2758480556889103</c:v>
                </c:pt>
                <c:pt idx="418">
                  <c:v>0.27371795487277967</c:v>
                </c:pt>
                <c:pt idx="419">
                  <c:v>0.27779020643302937</c:v>
                </c:pt>
                <c:pt idx="420">
                  <c:v>0.2789179068650986</c:v>
                </c:pt>
                <c:pt idx="421">
                  <c:v>0.28994431108977442</c:v>
                </c:pt>
                <c:pt idx="422">
                  <c:v>0.28211305808929432</c:v>
                </c:pt>
                <c:pt idx="423">
                  <c:v>0.27014690350456083</c:v>
                </c:pt>
                <c:pt idx="424">
                  <c:v>0.27396855496879507</c:v>
                </c:pt>
                <c:pt idx="425">
                  <c:v>0.27747695631301017</c:v>
                </c:pt>
                <c:pt idx="426">
                  <c:v>0.28355400864138275</c:v>
                </c:pt>
                <c:pt idx="427">
                  <c:v>0.28286485837734049</c:v>
                </c:pt>
                <c:pt idx="428">
                  <c:v>0.27685045607297171</c:v>
                </c:pt>
                <c:pt idx="429">
                  <c:v>0.29226236197791661</c:v>
                </c:pt>
                <c:pt idx="430">
                  <c:v>0.31512962073931833</c:v>
                </c:pt>
                <c:pt idx="431">
                  <c:v>0.32007897263562185</c:v>
                </c:pt>
                <c:pt idx="432">
                  <c:v>0.33079212674027847</c:v>
                </c:pt>
                <c:pt idx="433">
                  <c:v>0.50019779164666356</c:v>
                </c:pt>
                <c:pt idx="434">
                  <c:v>0.44895007201152198</c:v>
                </c:pt>
                <c:pt idx="435">
                  <c:v>0.54298775804128674</c:v>
                </c:pt>
                <c:pt idx="436">
                  <c:v>0.49869419107057139</c:v>
                </c:pt>
                <c:pt idx="437">
                  <c:v>0.39231445031204998</c:v>
                </c:pt>
                <c:pt idx="438">
                  <c:v>0.1781766682669228</c:v>
                </c:pt>
                <c:pt idx="439">
                  <c:v>0.25373259721555452</c:v>
                </c:pt>
                <c:pt idx="440">
                  <c:v>0.28656120979356714</c:v>
                </c:pt>
                <c:pt idx="441">
                  <c:v>0.23888454152664437</c:v>
                </c:pt>
                <c:pt idx="442">
                  <c:v>0.25529884781565054</c:v>
                </c:pt>
                <c:pt idx="443">
                  <c:v>0.32245967354776772</c:v>
                </c:pt>
                <c:pt idx="444">
                  <c:v>0.31819947191550663</c:v>
                </c:pt>
                <c:pt idx="445">
                  <c:v>0.31738502160345661</c:v>
                </c:pt>
                <c:pt idx="446">
                  <c:v>0.3413799807969275</c:v>
                </c:pt>
                <c:pt idx="447">
                  <c:v>0.33022827652424391</c:v>
                </c:pt>
                <c:pt idx="448">
                  <c:v>0.32421387421987524</c:v>
                </c:pt>
                <c:pt idx="449">
                  <c:v>0.32001632261161794</c:v>
                </c:pt>
                <c:pt idx="450">
                  <c:v>0.31249831973115699</c:v>
                </c:pt>
                <c:pt idx="451">
                  <c:v>0.32001632261161794</c:v>
                </c:pt>
                <c:pt idx="452">
                  <c:v>0.33887397983677409</c:v>
                </c:pt>
                <c:pt idx="453">
                  <c:v>0.27929380700912149</c:v>
                </c:pt>
                <c:pt idx="454">
                  <c:v>0.53070835333653377</c:v>
                </c:pt>
                <c:pt idx="455">
                  <c:v>0.48572563610177627</c:v>
                </c:pt>
                <c:pt idx="456">
                  <c:v>0.48879548727796474</c:v>
                </c:pt>
                <c:pt idx="457">
                  <c:v>0.27240230436869906</c:v>
                </c:pt>
                <c:pt idx="458">
                  <c:v>0.32390062409985604</c:v>
                </c:pt>
                <c:pt idx="459">
                  <c:v>0.40703720595295256</c:v>
                </c:pt>
                <c:pt idx="460">
                  <c:v>0.28668650984157473</c:v>
                </c:pt>
                <c:pt idx="461">
                  <c:v>0.2717758041286607</c:v>
                </c:pt>
                <c:pt idx="462">
                  <c:v>0.27566010561689874</c:v>
                </c:pt>
                <c:pt idx="463">
                  <c:v>0.62756529044647136</c:v>
                </c:pt>
                <c:pt idx="464">
                  <c:v>1.0069738358137303</c:v>
                </c:pt>
                <c:pt idx="465">
                  <c:v>1.140293086893903</c:v>
                </c:pt>
                <c:pt idx="466">
                  <c:v>0.76050864138262131</c:v>
                </c:pt>
                <c:pt idx="467">
                  <c:v>0.42996711473835819</c:v>
                </c:pt>
                <c:pt idx="468">
                  <c:v>0.32521627460393665</c:v>
                </c:pt>
                <c:pt idx="469">
                  <c:v>0.38216514642342786</c:v>
                </c:pt>
                <c:pt idx="470">
                  <c:v>0.43855016802688429</c:v>
                </c:pt>
                <c:pt idx="471">
                  <c:v>0.47438598175708113</c:v>
                </c:pt>
                <c:pt idx="472">
                  <c:v>0.48321963514162286</c:v>
                </c:pt>
                <c:pt idx="473">
                  <c:v>0.48221723475756123</c:v>
                </c:pt>
                <c:pt idx="474">
                  <c:v>0.49744119059049463</c:v>
                </c:pt>
                <c:pt idx="475">
                  <c:v>0.51329164666346627</c:v>
                </c:pt>
                <c:pt idx="476">
                  <c:v>0.52638550168026887</c:v>
                </c:pt>
                <c:pt idx="477">
                  <c:v>0.57105496879500717</c:v>
                </c:pt>
                <c:pt idx="478">
                  <c:v>0.62693879020643317</c:v>
                </c:pt>
                <c:pt idx="479">
                  <c:v>0.66853840614498328</c:v>
                </c:pt>
                <c:pt idx="480">
                  <c:v>0.69002736437830059</c:v>
                </c:pt>
                <c:pt idx="481">
                  <c:v>0.68000336053768606</c:v>
                </c:pt>
                <c:pt idx="482">
                  <c:v>0.66145895343254923</c:v>
                </c:pt>
                <c:pt idx="483">
                  <c:v>0.68520331253000488</c:v>
                </c:pt>
                <c:pt idx="484">
                  <c:v>0.70650432069131053</c:v>
                </c:pt>
                <c:pt idx="485">
                  <c:v>0.70456216994719167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96-4BAC-9B56-03D80CC31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S$14:$S$814</c:f>
              <c:numCache>
                <c:formatCode>0.0</c:formatCode>
                <c:ptCount val="801"/>
                <c:pt idx="0">
                  <c:v>1.0252343504512256</c:v>
                </c:pt>
                <c:pt idx="1">
                  <c:v>1.485668938977224</c:v>
                </c:pt>
                <c:pt idx="2">
                  <c:v>1.6514253908465844</c:v>
                </c:pt>
                <c:pt idx="3">
                  <c:v>1.1787125466265587</c:v>
                </c:pt>
                <c:pt idx="4">
                  <c:v>0.82571269542329218</c:v>
                </c:pt>
                <c:pt idx="5">
                  <c:v>0.79194749226471928</c:v>
                </c:pt>
                <c:pt idx="6">
                  <c:v>0.20259121895143989</c:v>
                </c:pt>
                <c:pt idx="7">
                  <c:v>0.39597374613236019</c:v>
                </c:pt>
                <c:pt idx="8">
                  <c:v>0.39597374613236019</c:v>
                </c:pt>
                <c:pt idx="9">
                  <c:v>0.3867650543618395</c:v>
                </c:pt>
                <c:pt idx="10">
                  <c:v>0.38369549043833295</c:v>
                </c:pt>
                <c:pt idx="11">
                  <c:v>0.37141723474430677</c:v>
                </c:pt>
                <c:pt idx="12">
                  <c:v>0.34993028727976</c:v>
                </c:pt>
                <c:pt idx="13">
                  <c:v>0.31309552019767944</c:v>
                </c:pt>
                <c:pt idx="14">
                  <c:v>0.27933031703910649</c:v>
                </c:pt>
                <c:pt idx="15">
                  <c:v>0.31002595627417284</c:v>
                </c:pt>
                <c:pt idx="16">
                  <c:v>0.33458246766222621</c:v>
                </c:pt>
                <c:pt idx="17">
                  <c:v>0.31002595627417284</c:v>
                </c:pt>
                <c:pt idx="18">
                  <c:v>0.39290418220885359</c:v>
                </c:pt>
                <c:pt idx="19">
                  <c:v>0.34379115943274691</c:v>
                </c:pt>
                <c:pt idx="20">
                  <c:v>0.29774770058014671</c:v>
                </c:pt>
                <c:pt idx="21">
                  <c:v>0.28239988096261298</c:v>
                </c:pt>
                <c:pt idx="22">
                  <c:v>0.26398249742157381</c:v>
                </c:pt>
                <c:pt idx="23">
                  <c:v>0.26091293349806616</c:v>
                </c:pt>
                <c:pt idx="24">
                  <c:v>0.25784336957455967</c:v>
                </c:pt>
                <c:pt idx="25">
                  <c:v>0.23942598603352044</c:v>
                </c:pt>
                <c:pt idx="26">
                  <c:v>0.28546944488611953</c:v>
                </c:pt>
                <c:pt idx="27">
                  <c:v>0.31002595627417284</c:v>
                </c:pt>
                <c:pt idx="28">
                  <c:v>0.3867650543618395</c:v>
                </c:pt>
                <c:pt idx="29">
                  <c:v>0.51261717522561279</c:v>
                </c:pt>
                <c:pt idx="30">
                  <c:v>0.89017353781693254</c:v>
                </c:pt>
                <c:pt idx="31">
                  <c:v>1.4580428636656642</c:v>
                </c:pt>
                <c:pt idx="32">
                  <c:v>1.5010167585947578</c:v>
                </c:pt>
                <c:pt idx="33">
                  <c:v>1.4733906832831978</c:v>
                </c:pt>
                <c:pt idx="34">
                  <c:v>1.3352603067253985</c:v>
                </c:pt>
                <c:pt idx="35">
                  <c:v>1.1541560352385052</c:v>
                </c:pt>
                <c:pt idx="36">
                  <c:v>1.0436517339922646</c:v>
                </c:pt>
                <c:pt idx="37">
                  <c:v>0.88710397389342499</c:v>
                </c:pt>
                <c:pt idx="38">
                  <c:v>0.75204316125913218</c:v>
                </c:pt>
                <c:pt idx="39">
                  <c:v>0.699860574559519</c:v>
                </c:pt>
                <c:pt idx="40">
                  <c:v>0.65688667963042635</c:v>
                </c:pt>
                <c:pt idx="41">
                  <c:v>0.61698234862483936</c:v>
                </c:pt>
                <c:pt idx="42">
                  <c:v>0.57707801761925315</c:v>
                </c:pt>
                <c:pt idx="43">
                  <c:v>0.5402432505371727</c:v>
                </c:pt>
                <c:pt idx="44">
                  <c:v>0.51568673914911933</c:v>
                </c:pt>
                <c:pt idx="45">
                  <c:v>0.47885197206703978</c:v>
                </c:pt>
                <c:pt idx="46">
                  <c:v>0.45429546067898646</c:v>
                </c:pt>
                <c:pt idx="47">
                  <c:v>0.43587807713794618</c:v>
                </c:pt>
                <c:pt idx="48">
                  <c:v>0.41746069359690591</c:v>
                </c:pt>
                <c:pt idx="49">
                  <c:v>0.39597374613236019</c:v>
                </c:pt>
                <c:pt idx="50">
                  <c:v>0.37755636259131986</c:v>
                </c:pt>
                <c:pt idx="51">
                  <c:v>0.36527810689729262</c:v>
                </c:pt>
                <c:pt idx="52">
                  <c:v>0.35606941512677304</c:v>
                </c:pt>
                <c:pt idx="53">
                  <c:v>0.34686072335625345</c:v>
                </c:pt>
                <c:pt idx="54">
                  <c:v>0.33151290373871972</c:v>
                </c:pt>
                <c:pt idx="55">
                  <c:v>0.32230421196820008</c:v>
                </c:pt>
                <c:pt idx="56">
                  <c:v>0.31309552019767944</c:v>
                </c:pt>
                <c:pt idx="57">
                  <c:v>0.94542568844005237</c:v>
                </c:pt>
                <c:pt idx="58">
                  <c:v>0.93314743274602518</c:v>
                </c:pt>
                <c:pt idx="59">
                  <c:v>0.89938222958745218</c:v>
                </c:pt>
                <c:pt idx="60">
                  <c:v>0.89017353781693254</c:v>
                </c:pt>
                <c:pt idx="61">
                  <c:v>0.88096484604641201</c:v>
                </c:pt>
                <c:pt idx="62">
                  <c:v>0.86561702642887939</c:v>
                </c:pt>
                <c:pt idx="63">
                  <c:v>0.86561702642887939</c:v>
                </c:pt>
                <c:pt idx="64">
                  <c:v>0.87482571819939903</c:v>
                </c:pt>
                <c:pt idx="65">
                  <c:v>0.88710397389342499</c:v>
                </c:pt>
                <c:pt idx="66">
                  <c:v>0.89938222958745218</c:v>
                </c:pt>
                <c:pt idx="67">
                  <c:v>0.91779961312849256</c:v>
                </c:pt>
                <c:pt idx="68">
                  <c:v>0.94542568844005237</c:v>
                </c:pt>
                <c:pt idx="69">
                  <c:v>0.99760827513966555</c:v>
                </c:pt>
                <c:pt idx="70">
                  <c:v>1.0313734782982387</c:v>
                </c:pt>
                <c:pt idx="71">
                  <c:v>1.0589995536097987</c:v>
                </c:pt>
                <c:pt idx="72">
                  <c:v>1.0958343206918779</c:v>
                </c:pt>
                <c:pt idx="73">
                  <c:v>1.1357386516974652</c:v>
                </c:pt>
                <c:pt idx="74">
                  <c:v>1.372095073807478</c:v>
                </c:pt>
                <c:pt idx="75">
                  <c:v>1.4058602769660506</c:v>
                </c:pt>
                <c:pt idx="76">
                  <c:v>1.4304167883541041</c:v>
                </c:pt>
                <c:pt idx="77">
                  <c:v>2.461790266652343</c:v>
                </c:pt>
                <c:pt idx="78">
                  <c:v>2.4341641913407828</c:v>
                </c:pt>
                <c:pt idx="79">
                  <c:v>2.4218859356467566</c:v>
                </c:pt>
                <c:pt idx="80">
                  <c:v>2.4096076799527286</c:v>
                </c:pt>
                <c:pt idx="81">
                  <c:v>2.4096076799527286</c:v>
                </c:pt>
                <c:pt idx="82">
                  <c:v>2.4433728831113015</c:v>
                </c:pt>
                <c:pt idx="83">
                  <c:v>2.4587207027288351</c:v>
                </c:pt>
                <c:pt idx="84">
                  <c:v>2.4679293944993557</c:v>
                </c:pt>
                <c:pt idx="85">
                  <c:v>2.4709989584228635</c:v>
                </c:pt>
                <c:pt idx="86">
                  <c:v>2.4648598305758482</c:v>
                </c:pt>
                <c:pt idx="87">
                  <c:v>2.4832772141168897</c:v>
                </c:pt>
                <c:pt idx="88">
                  <c:v>2.5078337255049417</c:v>
                </c:pt>
                <c:pt idx="89">
                  <c:v>2.5262511090459832</c:v>
                </c:pt>
                <c:pt idx="90">
                  <c:v>2.5508076204340351</c:v>
                </c:pt>
                <c:pt idx="91">
                  <c:v>2.5999206432101425</c:v>
                </c:pt>
                <c:pt idx="92">
                  <c:v>2.6367554102922228</c:v>
                </c:pt>
                <c:pt idx="93">
                  <c:v>2.6521032299097547</c:v>
                </c:pt>
                <c:pt idx="94">
                  <c:v>2.7073553805328765</c:v>
                </c:pt>
                <c:pt idx="95">
                  <c:v>2.8209292457026214</c:v>
                </c:pt>
                <c:pt idx="96">
                  <c:v>2.8147901178556083</c:v>
                </c:pt>
                <c:pt idx="97">
                  <c:v>2.9651987501074339</c:v>
                </c:pt>
                <c:pt idx="98">
                  <c:v>2.5047641615814364</c:v>
                </c:pt>
                <c:pt idx="99">
                  <c:v>2.4157468077997417</c:v>
                </c:pt>
                <c:pt idx="100">
                  <c:v>2.3758424767941553</c:v>
                </c:pt>
                <c:pt idx="101">
                  <c:v>2.3697033489471426</c:v>
                </c:pt>
                <c:pt idx="102">
                  <c:v>2.3973294242587029</c:v>
                </c:pt>
                <c:pt idx="103">
                  <c:v>2.4771380862698766</c:v>
                </c:pt>
                <c:pt idx="104">
                  <c:v>2.6766597412978088</c:v>
                </c:pt>
                <c:pt idx="105">
                  <c:v>2.8086509900085952</c:v>
                </c:pt>
                <c:pt idx="106">
                  <c:v>3.1340247659003011</c:v>
                </c:pt>
                <c:pt idx="107">
                  <c:v>3.3151290373871936</c:v>
                </c:pt>
                <c:pt idx="108">
                  <c:v>3.413355082939407</c:v>
                </c:pt>
                <c:pt idx="109">
                  <c:v>3.6220854297378602</c:v>
                </c:pt>
                <c:pt idx="110">
                  <c:v>3.8952766189299539</c:v>
                </c:pt>
                <c:pt idx="111">
                  <c:v>3.9720157170176207</c:v>
                </c:pt>
                <c:pt idx="112">
                  <c:v>4.0671721986463254</c:v>
                </c:pt>
                <c:pt idx="113">
                  <c:v>4.2390677783626982</c:v>
                </c:pt>
                <c:pt idx="114">
                  <c:v>4.3465025156854322</c:v>
                </c:pt>
                <c:pt idx="115">
                  <c:v>4.5368154789428461</c:v>
                </c:pt>
                <c:pt idx="116">
                  <c:v>4.7240588782767521</c:v>
                </c:pt>
                <c:pt idx="117">
                  <c:v>6.2066582533304677</c:v>
                </c:pt>
                <c:pt idx="118">
                  <c:v>6.4031103444348938</c:v>
                </c:pt>
                <c:pt idx="119">
                  <c:v>6.5903537437688007</c:v>
                </c:pt>
                <c:pt idx="120">
                  <c:v>6.6486754583154273</c:v>
                </c:pt>
                <c:pt idx="121">
                  <c:v>6.909588391813493</c:v>
                </c:pt>
                <c:pt idx="122">
                  <c:v>7.0937622272238938</c:v>
                </c:pt>
                <c:pt idx="123">
                  <c:v>7.1766404531585737</c:v>
                </c:pt>
                <c:pt idx="124">
                  <c:v>7.40071861957456</c:v>
                </c:pt>
                <c:pt idx="125">
                  <c:v>7.6462837334550926</c:v>
                </c:pt>
                <c:pt idx="126">
                  <c:v>7.882640155565106</c:v>
                </c:pt>
                <c:pt idx="127">
                  <c:v>8.1466226529866805</c:v>
                </c:pt>
                <c:pt idx="128">
                  <c:v>8.2786139016974651</c:v>
                </c:pt>
                <c:pt idx="129">
                  <c:v>8.465857301031372</c:v>
                </c:pt>
                <c:pt idx="130">
                  <c:v>8.6868659035238505</c:v>
                </c:pt>
                <c:pt idx="131">
                  <c:v>8.9140136338633411</c:v>
                </c:pt>
                <c:pt idx="132">
                  <c:v>9.0490744464976363</c:v>
                </c:pt>
                <c:pt idx="133">
                  <c:v>9.211761334443489</c:v>
                </c:pt>
                <c:pt idx="134">
                  <c:v>9.3928656059303801</c:v>
                </c:pt>
                <c:pt idx="135">
                  <c:v>9.5985263888053289</c:v>
                </c:pt>
                <c:pt idx="136">
                  <c:v>10.439586903846152</c:v>
                </c:pt>
                <c:pt idx="137">
                  <c:v>10.516326001933821</c:v>
                </c:pt>
                <c:pt idx="138">
                  <c:v>10.718917220885263</c:v>
                </c:pt>
                <c:pt idx="139">
                  <c:v>10.857047597443058</c:v>
                </c:pt>
                <c:pt idx="140">
                  <c:v>11.096473583476579</c:v>
                </c:pt>
                <c:pt idx="141">
                  <c:v>11.320551749892562</c:v>
                </c:pt>
                <c:pt idx="142">
                  <c:v>11.550769044155563</c:v>
                </c:pt>
                <c:pt idx="143">
                  <c:v>11.701177676407392</c:v>
                </c:pt>
                <c:pt idx="144">
                  <c:v>11.894560203588309</c:v>
                </c:pt>
                <c:pt idx="145">
                  <c:v>12.044968835840137</c:v>
                </c:pt>
                <c:pt idx="146">
                  <c:v>12.394899123119895</c:v>
                </c:pt>
                <c:pt idx="147">
                  <c:v>12.56372513891276</c:v>
                </c:pt>
                <c:pt idx="148">
                  <c:v>12.717203335088094</c:v>
                </c:pt>
                <c:pt idx="149">
                  <c:v>12.910585862269016</c:v>
                </c:pt>
                <c:pt idx="150">
                  <c:v>13.288142224860332</c:v>
                </c:pt>
                <c:pt idx="151">
                  <c:v>13.53370733874087</c:v>
                </c:pt>
                <c:pt idx="152">
                  <c:v>13.819176783626988</c:v>
                </c:pt>
                <c:pt idx="153">
                  <c:v>14.12613317597765</c:v>
                </c:pt>
                <c:pt idx="154">
                  <c:v>14.390115673399226</c:v>
                </c:pt>
                <c:pt idx="155">
                  <c:v>14.758463344220024</c:v>
                </c:pt>
                <c:pt idx="156">
                  <c:v>15.740723799742156</c:v>
                </c:pt>
                <c:pt idx="157">
                  <c:v>15.900341123764502</c:v>
                </c:pt>
                <c:pt idx="158">
                  <c:v>16.201158388268151</c:v>
                </c:pt>
                <c:pt idx="159">
                  <c:v>16.412958298990116</c:v>
                </c:pt>
                <c:pt idx="160">
                  <c:v>16.612479954018045</c:v>
                </c:pt>
                <c:pt idx="161">
                  <c:v>16.870323323592608</c:v>
                </c:pt>
                <c:pt idx="162">
                  <c:v>17.137375384937688</c:v>
                </c:pt>
                <c:pt idx="163">
                  <c:v>17.343036167812635</c:v>
                </c:pt>
                <c:pt idx="164">
                  <c:v>17.557905642458099</c:v>
                </c:pt>
                <c:pt idx="165">
                  <c:v>17.806540320262137</c:v>
                </c:pt>
                <c:pt idx="166">
                  <c:v>18.039827178448647</c:v>
                </c:pt>
                <c:pt idx="167">
                  <c:v>18.266974908788136</c:v>
                </c:pt>
                <c:pt idx="168">
                  <c:v>18.475705255586586</c:v>
                </c:pt>
                <c:pt idx="169">
                  <c:v>18.773452956166732</c:v>
                </c:pt>
                <c:pt idx="170">
                  <c:v>18.972974611194672</c:v>
                </c:pt>
                <c:pt idx="171">
                  <c:v>19.203191905457672</c:v>
                </c:pt>
                <c:pt idx="172">
                  <c:v>19.448757019338199</c:v>
                </c:pt>
                <c:pt idx="173">
                  <c:v>19.663626493983667</c:v>
                </c:pt>
                <c:pt idx="174">
                  <c:v>19.915330735711212</c:v>
                </c:pt>
                <c:pt idx="175">
                  <c:v>20.197730616673827</c:v>
                </c:pt>
                <c:pt idx="176">
                  <c:v>21.038791131714653</c:v>
                </c:pt>
                <c:pt idx="177">
                  <c:v>21.155434560807905</c:v>
                </c:pt>
                <c:pt idx="178">
                  <c:v>21.431695313923502</c:v>
                </c:pt>
                <c:pt idx="179">
                  <c:v>21.545269179093253</c:v>
                </c:pt>
                <c:pt idx="180">
                  <c:v>22.027190715083798</c:v>
                </c:pt>
                <c:pt idx="181">
                  <c:v>22.321868851740437</c:v>
                </c:pt>
                <c:pt idx="182">
                  <c:v>22.62268611624409</c:v>
                </c:pt>
                <c:pt idx="183">
                  <c:v>22.929642508594757</c:v>
                </c:pt>
                <c:pt idx="184">
                  <c:v>23.212042389557368</c:v>
                </c:pt>
                <c:pt idx="185">
                  <c:v>23.509790090137511</c:v>
                </c:pt>
                <c:pt idx="186">
                  <c:v>23.810607354641167</c:v>
                </c:pt>
                <c:pt idx="187">
                  <c:v>23.905763836269877</c:v>
                </c:pt>
                <c:pt idx="188">
                  <c:v>24.212720228620537</c:v>
                </c:pt>
                <c:pt idx="189">
                  <c:v>24.531954876665232</c:v>
                </c:pt>
                <c:pt idx="190">
                  <c:v>24.903372111409539</c:v>
                </c:pt>
                <c:pt idx="191">
                  <c:v>25.210328503760202</c:v>
                </c:pt>
                <c:pt idx="192">
                  <c:v>25.437476234099698</c:v>
                </c:pt>
                <c:pt idx="193">
                  <c:v>25.787406521379456</c:v>
                </c:pt>
                <c:pt idx="194">
                  <c:v>26.137336808659217</c:v>
                </c:pt>
                <c:pt idx="195">
                  <c:v>26.554797502256125</c:v>
                </c:pt>
                <c:pt idx="196">
                  <c:v>28.12641423109153</c:v>
                </c:pt>
                <c:pt idx="197">
                  <c:v>28.470205390524278</c:v>
                </c:pt>
                <c:pt idx="198">
                  <c:v>28.85697044488612</c:v>
                </c:pt>
                <c:pt idx="199">
                  <c:v>29.209970296089384</c:v>
                </c:pt>
                <c:pt idx="200">
                  <c:v>29.581387530833691</c:v>
                </c:pt>
                <c:pt idx="201">
                  <c:v>29.97736127696605</c:v>
                </c:pt>
                <c:pt idx="202">
                  <c:v>30.400961098409969</c:v>
                </c:pt>
                <c:pt idx="203">
                  <c:v>30.787726152771803</c:v>
                </c:pt>
                <c:pt idx="204">
                  <c:v>31.168352079286635</c:v>
                </c:pt>
                <c:pt idx="205">
                  <c:v>31.55818669757198</c:v>
                </c:pt>
                <c:pt idx="206">
                  <c:v>31.908116984851734</c:v>
                </c:pt>
                <c:pt idx="207">
                  <c:v>32.187447301890842</c:v>
                </c:pt>
                <c:pt idx="208">
                  <c:v>32.611047123334764</c:v>
                </c:pt>
                <c:pt idx="209">
                  <c:v>33.034646944778686</c:v>
                </c:pt>
                <c:pt idx="210">
                  <c:v>33.522707608616237</c:v>
                </c:pt>
                <c:pt idx="211">
                  <c:v>33.84808138450795</c:v>
                </c:pt>
                <c:pt idx="212">
                  <c:v>34.320794228727976</c:v>
                </c:pt>
                <c:pt idx="213">
                  <c:v>34.661515824237213</c:v>
                </c:pt>
                <c:pt idx="214">
                  <c:v>34.983820036205415</c:v>
                </c:pt>
                <c:pt idx="215">
                  <c:v>35.296915556403093</c:v>
                </c:pt>
                <c:pt idx="216">
                  <c:v>38.044175267941554</c:v>
                </c:pt>
                <c:pt idx="217">
                  <c:v>38.480053345079497</c:v>
                </c:pt>
                <c:pt idx="218">
                  <c:v>38.87602709121186</c:v>
                </c:pt>
                <c:pt idx="219">
                  <c:v>39.453105108831117</c:v>
                </c:pt>
                <c:pt idx="220">
                  <c:v>40.042461382144388</c:v>
                </c:pt>
                <c:pt idx="221">
                  <c:v>40.45378294789429</c:v>
                </c:pt>
                <c:pt idx="222">
                  <c:v>40.8282697465621</c:v>
                </c:pt>
                <c:pt idx="223">
                  <c:v>41.224243492694455</c:v>
                </c:pt>
                <c:pt idx="224">
                  <c:v>41.617147674903308</c:v>
                </c:pt>
                <c:pt idx="225">
                  <c:v>42.04381706027074</c:v>
                </c:pt>
                <c:pt idx="226">
                  <c:v>42.504251648796739</c:v>
                </c:pt>
                <c:pt idx="227">
                  <c:v>42.967755801246241</c:v>
                </c:pt>
                <c:pt idx="228">
                  <c:v>43.465025156854317</c:v>
                </c:pt>
                <c:pt idx="229">
                  <c:v>43.888624978298246</c:v>
                </c:pt>
                <c:pt idx="230">
                  <c:v>44.312224799742168</c:v>
                </c:pt>
                <c:pt idx="231">
                  <c:v>44.723546365492055</c:v>
                </c:pt>
                <c:pt idx="232">
                  <c:v>45.073476652771809</c:v>
                </c:pt>
                <c:pt idx="233">
                  <c:v>45.404989556510536</c:v>
                </c:pt>
                <c:pt idx="234">
                  <c:v>45.748780715943276</c:v>
                </c:pt>
                <c:pt idx="235">
                  <c:v>46.077224055758492</c:v>
                </c:pt>
                <c:pt idx="236">
                  <c:v>46.657371637301253</c:v>
                </c:pt>
                <c:pt idx="237">
                  <c:v>47.016510616351518</c:v>
                </c:pt>
                <c:pt idx="238">
                  <c:v>47.384858287172328</c:v>
                </c:pt>
                <c:pt idx="239">
                  <c:v>47.737858138375593</c:v>
                </c:pt>
                <c:pt idx="240">
                  <c:v>48.004910199720669</c:v>
                </c:pt>
                <c:pt idx="241">
                  <c:v>46.684997712612805</c:v>
                </c:pt>
                <c:pt idx="242">
                  <c:v>45.6229285950795</c:v>
                </c:pt>
                <c:pt idx="243">
                  <c:v>41.30405215470563</c:v>
                </c:pt>
                <c:pt idx="244">
                  <c:v>34.692211463472276</c:v>
                </c:pt>
                <c:pt idx="245">
                  <c:v>30.410169790180486</c:v>
                </c:pt>
                <c:pt idx="246">
                  <c:v>27.481805807155137</c:v>
                </c:pt>
                <c:pt idx="247">
                  <c:v>27.420414528684997</c:v>
                </c:pt>
                <c:pt idx="248">
                  <c:v>27.497153626772665</c:v>
                </c:pt>
                <c:pt idx="249">
                  <c:v>27.349814558444347</c:v>
                </c:pt>
                <c:pt idx="250">
                  <c:v>27.217823309733561</c:v>
                </c:pt>
                <c:pt idx="251">
                  <c:v>27.44190147614955</c:v>
                </c:pt>
                <c:pt idx="252">
                  <c:v>27.868570861516972</c:v>
                </c:pt>
                <c:pt idx="253">
                  <c:v>27.868570861516972</c:v>
                </c:pt>
                <c:pt idx="254">
                  <c:v>28.120275103244516</c:v>
                </c:pt>
                <c:pt idx="255">
                  <c:v>29.983500404813064</c:v>
                </c:pt>
                <c:pt idx="256">
                  <c:v>30.744752257842709</c:v>
                </c:pt>
                <c:pt idx="257">
                  <c:v>32.700064477116463</c:v>
                </c:pt>
                <c:pt idx="258">
                  <c:v>33.562611939621831</c:v>
                </c:pt>
                <c:pt idx="259">
                  <c:v>33.117525170713364</c:v>
                </c:pt>
                <c:pt idx="260">
                  <c:v>33.95858568575418</c:v>
                </c:pt>
                <c:pt idx="261">
                  <c:v>37.018940917490326</c:v>
                </c:pt>
                <c:pt idx="262">
                  <c:v>38.578279390631721</c:v>
                </c:pt>
                <c:pt idx="263">
                  <c:v>36.009054386656636</c:v>
                </c:pt>
                <c:pt idx="264">
                  <c:v>34.379115943274599</c:v>
                </c:pt>
                <c:pt idx="265">
                  <c:v>32.460638491082932</c:v>
                </c:pt>
                <c:pt idx="266">
                  <c:v>30.305804616781259</c:v>
                </c:pt>
                <c:pt idx="267">
                  <c:v>28.918361723356252</c:v>
                </c:pt>
                <c:pt idx="268">
                  <c:v>27.368231941985389</c:v>
                </c:pt>
                <c:pt idx="269">
                  <c:v>26.959979940158998</c:v>
                </c:pt>
                <c:pt idx="270">
                  <c:v>26.711345262354964</c:v>
                </c:pt>
                <c:pt idx="271">
                  <c:v>26.490336659862482</c:v>
                </c:pt>
                <c:pt idx="272">
                  <c:v>26.293884568758056</c:v>
                </c:pt>
                <c:pt idx="273">
                  <c:v>25.762850009991404</c:v>
                </c:pt>
                <c:pt idx="274">
                  <c:v>25.854936927696603</c:v>
                </c:pt>
                <c:pt idx="275">
                  <c:v>26.499545351633003</c:v>
                </c:pt>
                <c:pt idx="276">
                  <c:v>26.358345411151699</c:v>
                </c:pt>
                <c:pt idx="277">
                  <c:v>25.345389316394499</c:v>
                </c:pt>
                <c:pt idx="278">
                  <c:v>23.095398960464117</c:v>
                </c:pt>
                <c:pt idx="279">
                  <c:v>21.830738623979375</c:v>
                </c:pt>
                <c:pt idx="280">
                  <c:v>19.967513322410827</c:v>
                </c:pt>
                <c:pt idx="281">
                  <c:v>16.842697248281048</c:v>
                </c:pt>
                <c:pt idx="282">
                  <c:v>16.016984552857757</c:v>
                </c:pt>
                <c:pt idx="283">
                  <c:v>15.915688943382033</c:v>
                </c:pt>
                <c:pt idx="284">
                  <c:v>15.71002816050709</c:v>
                </c:pt>
                <c:pt idx="285">
                  <c:v>15.759141183283193</c:v>
                </c:pt>
                <c:pt idx="286">
                  <c:v>16.305523561667382</c:v>
                </c:pt>
                <c:pt idx="287">
                  <c:v>15.688541213042546</c:v>
                </c:pt>
                <c:pt idx="288">
                  <c:v>15.875784612376449</c:v>
                </c:pt>
                <c:pt idx="289">
                  <c:v>11.32669087773958</c:v>
                </c:pt>
                <c:pt idx="290">
                  <c:v>6.0562496210786421</c:v>
                </c:pt>
                <c:pt idx="291">
                  <c:v>4.3925459745380318</c:v>
                </c:pt>
                <c:pt idx="292">
                  <c:v>4.1653982441985393</c:v>
                </c:pt>
                <c:pt idx="293">
                  <c:v>4.1684678081220445</c:v>
                </c:pt>
                <c:pt idx="294">
                  <c:v>4.4692850726256976</c:v>
                </c:pt>
                <c:pt idx="295">
                  <c:v>4.6012763213364849</c:v>
                </c:pt>
                <c:pt idx="296">
                  <c:v>5.6418584914052445</c:v>
                </c:pt>
                <c:pt idx="297">
                  <c:v>5.8383105825096679</c:v>
                </c:pt>
                <c:pt idx="298">
                  <c:v>5.853658402127202</c:v>
                </c:pt>
                <c:pt idx="299">
                  <c:v>6.050110493231629</c:v>
                </c:pt>
                <c:pt idx="300">
                  <c:v>6.3785538330468423</c:v>
                </c:pt>
                <c:pt idx="301">
                  <c:v>6.5964928716158138</c:v>
                </c:pt>
                <c:pt idx="302">
                  <c:v>6.8082927823377748</c:v>
                </c:pt>
                <c:pt idx="303">
                  <c:v>7.0784144076063589</c:v>
                </c:pt>
                <c:pt idx="304">
                  <c:v>7.6647011169961328</c:v>
                </c:pt>
                <c:pt idx="305">
                  <c:v>8.1097878859045984</c:v>
                </c:pt>
                <c:pt idx="306">
                  <c:v>8.4627877371078633</c:v>
                </c:pt>
                <c:pt idx="307">
                  <c:v>8.6039876775891706</c:v>
                </c:pt>
                <c:pt idx="308">
                  <c:v>9.4941612154061019</c:v>
                </c:pt>
                <c:pt idx="309">
                  <c:v>11.750290699183497</c:v>
                </c:pt>
                <c:pt idx="310">
                  <c:v>15.46139348270305</c:v>
                </c:pt>
                <c:pt idx="311">
                  <c:v>17.545627386764075</c:v>
                </c:pt>
                <c:pt idx="312">
                  <c:v>17.880209854426298</c:v>
                </c:pt>
                <c:pt idx="313">
                  <c:v>18.04289674237215</c:v>
                </c:pt>
                <c:pt idx="314">
                  <c:v>18.04289674237215</c:v>
                </c:pt>
                <c:pt idx="315">
                  <c:v>18.537096534056726</c:v>
                </c:pt>
                <c:pt idx="316">
                  <c:v>20.682721716587878</c:v>
                </c:pt>
                <c:pt idx="317">
                  <c:v>22.186808039106143</c:v>
                </c:pt>
                <c:pt idx="318">
                  <c:v>28.289101119037383</c:v>
                </c:pt>
                <c:pt idx="319">
                  <c:v>30.11242208960034</c:v>
                </c:pt>
                <c:pt idx="320">
                  <c:v>32.021690850021486</c:v>
                </c:pt>
                <c:pt idx="321">
                  <c:v>34.612402801461101</c:v>
                </c:pt>
                <c:pt idx="322">
                  <c:v>35.643776279759336</c:v>
                </c:pt>
                <c:pt idx="323">
                  <c:v>37.000523533949291</c:v>
                </c:pt>
                <c:pt idx="324">
                  <c:v>38.056453523635575</c:v>
                </c:pt>
                <c:pt idx="325">
                  <c:v>38.912861858293944</c:v>
                </c:pt>
                <c:pt idx="326">
                  <c:v>42.841903680382458</c:v>
                </c:pt>
                <c:pt idx="327">
                  <c:v>43.827233699828106</c:v>
                </c:pt>
                <c:pt idx="328">
                  <c:v>44.886233253437908</c:v>
                </c:pt>
                <c:pt idx="329">
                  <c:v>45.322111330575844</c:v>
                </c:pt>
                <c:pt idx="330">
                  <c:v>46.224563124086799</c:v>
                </c:pt>
                <c:pt idx="331">
                  <c:v>47.489223460571552</c:v>
                </c:pt>
                <c:pt idx="332">
                  <c:v>47.599727761817789</c:v>
                </c:pt>
                <c:pt idx="333">
                  <c:v>51.547186967447367</c:v>
                </c:pt>
                <c:pt idx="334">
                  <c:v>61.97449561559948</c:v>
                </c:pt>
                <c:pt idx="335">
                  <c:v>65.077824742264724</c:v>
                </c:pt>
                <c:pt idx="336">
                  <c:v>62.972103890739142</c:v>
                </c:pt>
                <c:pt idx="337">
                  <c:v>64.371825039858194</c:v>
                </c:pt>
                <c:pt idx="338">
                  <c:v>65.04098997518264</c:v>
                </c:pt>
                <c:pt idx="339">
                  <c:v>64.01882518865493</c:v>
                </c:pt>
                <c:pt idx="340">
                  <c:v>57.895045161259127</c:v>
                </c:pt>
                <c:pt idx="341">
                  <c:v>56.836045607649339</c:v>
                </c:pt>
                <c:pt idx="342">
                  <c:v>60.820339580360972</c:v>
                </c:pt>
                <c:pt idx="343">
                  <c:v>62.149460759239368</c:v>
                </c:pt>
                <c:pt idx="344">
                  <c:v>62.278382444026647</c:v>
                </c:pt>
                <c:pt idx="345">
                  <c:v>62.993590838203694</c:v>
                </c:pt>
                <c:pt idx="346">
                  <c:v>64.669572740438326</c:v>
                </c:pt>
                <c:pt idx="347">
                  <c:v>68.429788546734002</c:v>
                </c:pt>
                <c:pt idx="348">
                  <c:v>68.021536544907605</c:v>
                </c:pt>
                <c:pt idx="349">
                  <c:v>68.325423373334772</c:v>
                </c:pt>
                <c:pt idx="350">
                  <c:v>66.968676119144817</c:v>
                </c:pt>
                <c:pt idx="351">
                  <c:v>65.295763780833695</c:v>
                </c:pt>
                <c:pt idx="352">
                  <c:v>62.932199559733569</c:v>
                </c:pt>
                <c:pt idx="353">
                  <c:v>61.900826081435326</c:v>
                </c:pt>
                <c:pt idx="354">
                  <c:v>61.032139491082944</c:v>
                </c:pt>
                <c:pt idx="355">
                  <c:v>60.832617836055007</c:v>
                </c:pt>
                <c:pt idx="356">
                  <c:v>60.32307022475289</c:v>
                </c:pt>
                <c:pt idx="357">
                  <c:v>58.797496954770104</c:v>
                </c:pt>
                <c:pt idx="358">
                  <c:v>58.238836320691874</c:v>
                </c:pt>
                <c:pt idx="359">
                  <c:v>56.78079345702622</c:v>
                </c:pt>
                <c:pt idx="360">
                  <c:v>54.665863913730121</c:v>
                </c:pt>
                <c:pt idx="361">
                  <c:v>54.04888156510529</c:v>
                </c:pt>
                <c:pt idx="362">
                  <c:v>53.622212179737858</c:v>
                </c:pt>
                <c:pt idx="363">
                  <c:v>50.282526630962614</c:v>
                </c:pt>
                <c:pt idx="364">
                  <c:v>50.881091596046417</c:v>
                </c:pt>
                <c:pt idx="365">
                  <c:v>48.710909902127206</c:v>
                </c:pt>
                <c:pt idx="366">
                  <c:v>49.321753122905037</c:v>
                </c:pt>
                <c:pt idx="367">
                  <c:v>50.2763875031156</c:v>
                </c:pt>
                <c:pt idx="368">
                  <c:v>50.874952468199396</c:v>
                </c:pt>
                <c:pt idx="369">
                  <c:v>51.353804440266437</c:v>
                </c:pt>
                <c:pt idx="370">
                  <c:v>52.016830247743869</c:v>
                </c:pt>
                <c:pt idx="371">
                  <c:v>53.37971662978083</c:v>
                </c:pt>
                <c:pt idx="372">
                  <c:v>54.239194528362709</c:v>
                </c:pt>
                <c:pt idx="373">
                  <c:v>55.203037600343798</c:v>
                </c:pt>
                <c:pt idx="374">
                  <c:v>59.061479452191662</c:v>
                </c:pt>
                <c:pt idx="375">
                  <c:v>59.908679095079506</c:v>
                </c:pt>
                <c:pt idx="376">
                  <c:v>59.165844625590879</c:v>
                </c:pt>
                <c:pt idx="377">
                  <c:v>59.810453049527297</c:v>
                </c:pt>
                <c:pt idx="378">
                  <c:v>60.390600631070043</c:v>
                </c:pt>
                <c:pt idx="379">
                  <c:v>54.659724785883107</c:v>
                </c:pt>
                <c:pt idx="380">
                  <c:v>55.40255925537172</c:v>
                </c:pt>
                <c:pt idx="381">
                  <c:v>56.611967441233347</c:v>
                </c:pt>
                <c:pt idx="382">
                  <c:v>57.88890603341212</c:v>
                </c:pt>
                <c:pt idx="383">
                  <c:v>58.665505706059307</c:v>
                </c:pt>
                <c:pt idx="384">
                  <c:v>58.812844774387621</c:v>
                </c:pt>
                <c:pt idx="385">
                  <c:v>56.458489245058018</c:v>
                </c:pt>
                <c:pt idx="386">
                  <c:v>54.217707580898157</c:v>
                </c:pt>
                <c:pt idx="387">
                  <c:v>50.39610049613237</c:v>
                </c:pt>
                <c:pt idx="388">
                  <c:v>51.58709129845294</c:v>
                </c:pt>
                <c:pt idx="389">
                  <c:v>52.477264836269875</c:v>
                </c:pt>
                <c:pt idx="390">
                  <c:v>53.520916570262138</c:v>
                </c:pt>
                <c:pt idx="391">
                  <c:v>55.755559106574992</c:v>
                </c:pt>
                <c:pt idx="392">
                  <c:v>56.796141276643752</c:v>
                </c:pt>
                <c:pt idx="393">
                  <c:v>58.174375478298238</c:v>
                </c:pt>
                <c:pt idx="394">
                  <c:v>63.236086388160722</c:v>
                </c:pt>
                <c:pt idx="395">
                  <c:v>62.029747766222606</c:v>
                </c:pt>
                <c:pt idx="396">
                  <c:v>63.638199262140084</c:v>
                </c:pt>
                <c:pt idx="397">
                  <c:v>65.077824742264724</c:v>
                </c:pt>
                <c:pt idx="398">
                  <c:v>66.42536330468414</c:v>
                </c:pt>
                <c:pt idx="399">
                  <c:v>67.616354107004724</c:v>
                </c:pt>
                <c:pt idx="400">
                  <c:v>69.028353511817798</c:v>
                </c:pt>
                <c:pt idx="401">
                  <c:v>70.750378872905017</c:v>
                </c:pt>
                <c:pt idx="402">
                  <c:v>72.337343421357971</c:v>
                </c:pt>
                <c:pt idx="403">
                  <c:v>74.004116631822086</c:v>
                </c:pt>
                <c:pt idx="404">
                  <c:v>75.489785570799313</c:v>
                </c:pt>
                <c:pt idx="405">
                  <c:v>76.760585035131044</c:v>
                </c:pt>
                <c:pt idx="406">
                  <c:v>78.022175807692292</c:v>
                </c:pt>
                <c:pt idx="407">
                  <c:v>79.833218522561225</c:v>
                </c:pt>
                <c:pt idx="408">
                  <c:v>81.015000633111299</c:v>
                </c:pt>
                <c:pt idx="409">
                  <c:v>82.055582803180059</c:v>
                </c:pt>
                <c:pt idx="410">
                  <c:v>83.5535299978513</c:v>
                </c:pt>
                <c:pt idx="411">
                  <c:v>84.983946786205408</c:v>
                </c:pt>
                <c:pt idx="412">
                  <c:v>86.211772355608076</c:v>
                </c:pt>
                <c:pt idx="413">
                  <c:v>87.636050016115163</c:v>
                </c:pt>
                <c:pt idx="414">
                  <c:v>91.724709162226034</c:v>
                </c:pt>
                <c:pt idx="415">
                  <c:v>92.974021679093241</c:v>
                </c:pt>
                <c:pt idx="416">
                  <c:v>94.198777684572391</c:v>
                </c:pt>
                <c:pt idx="417">
                  <c:v>95.466507584980661</c:v>
                </c:pt>
                <c:pt idx="418">
                  <c:v>96.666707079071756</c:v>
                </c:pt>
                <c:pt idx="419">
                  <c:v>97.845419625698312</c:v>
                </c:pt>
                <c:pt idx="420">
                  <c:v>99.199097315964735</c:v>
                </c:pt>
                <c:pt idx="421">
                  <c:v>100.5159402391491</c:v>
                </c:pt>
                <c:pt idx="422">
                  <c:v>101.26798340040824</c:v>
                </c:pt>
                <c:pt idx="423">
                  <c:v>102.37302641287064</c:v>
                </c:pt>
                <c:pt idx="424">
                  <c:v>103.36756512408679</c:v>
                </c:pt>
                <c:pt idx="425">
                  <c:v>104.30992124860336</c:v>
                </c:pt>
                <c:pt idx="426">
                  <c:v>104.86244275483453</c:v>
                </c:pt>
                <c:pt idx="427">
                  <c:v>105.63904242748174</c:v>
                </c:pt>
                <c:pt idx="428">
                  <c:v>107.20758959239362</c:v>
                </c:pt>
                <c:pt idx="429">
                  <c:v>107.36413735249246</c:v>
                </c:pt>
                <c:pt idx="430">
                  <c:v>108.98486710410398</c:v>
                </c:pt>
                <c:pt idx="431">
                  <c:v>109.79830154383323</c:v>
                </c:pt>
                <c:pt idx="432">
                  <c:v>111.35764001697464</c:v>
                </c:pt>
                <c:pt idx="433">
                  <c:v>113.92993458487322</c:v>
                </c:pt>
                <c:pt idx="434">
                  <c:v>74.651794619681993</c:v>
                </c:pt>
                <c:pt idx="435">
                  <c:v>76.797419802213128</c:v>
                </c:pt>
                <c:pt idx="436">
                  <c:v>50.57720476761925</c:v>
                </c:pt>
                <c:pt idx="437">
                  <c:v>51.249439266867221</c:v>
                </c:pt>
                <c:pt idx="438">
                  <c:v>65.691737526966051</c:v>
                </c:pt>
                <c:pt idx="439">
                  <c:v>77.061402299634722</c:v>
                </c:pt>
                <c:pt idx="440">
                  <c:v>82.654147768263854</c:v>
                </c:pt>
                <c:pt idx="441">
                  <c:v>72.275952142887846</c:v>
                </c:pt>
                <c:pt idx="442">
                  <c:v>66.514380658465839</c:v>
                </c:pt>
                <c:pt idx="443">
                  <c:v>74.357116483025365</c:v>
                </c:pt>
                <c:pt idx="444">
                  <c:v>79.992835846583588</c:v>
                </c:pt>
                <c:pt idx="445">
                  <c:v>82.359469631607226</c:v>
                </c:pt>
                <c:pt idx="446">
                  <c:v>84.087634120541452</c:v>
                </c:pt>
                <c:pt idx="447">
                  <c:v>88.071928093253106</c:v>
                </c:pt>
                <c:pt idx="448">
                  <c:v>91.175257219918336</c:v>
                </c:pt>
                <c:pt idx="449">
                  <c:v>93.63704748657068</c:v>
                </c:pt>
                <c:pt idx="450">
                  <c:v>95.840994383648464</c:v>
                </c:pt>
                <c:pt idx="451">
                  <c:v>95.862481331113003</c:v>
                </c:pt>
                <c:pt idx="452">
                  <c:v>95.577011886226899</c:v>
                </c:pt>
                <c:pt idx="453">
                  <c:v>101.41225290481307</c:v>
                </c:pt>
                <c:pt idx="454">
                  <c:v>82.205991435431883</c:v>
                </c:pt>
                <c:pt idx="455">
                  <c:v>65.977206971852183</c:v>
                </c:pt>
                <c:pt idx="456">
                  <c:v>57.143002000000003</c:v>
                </c:pt>
                <c:pt idx="457">
                  <c:v>60.580913594327463</c:v>
                </c:pt>
                <c:pt idx="458">
                  <c:v>57.658688739149113</c:v>
                </c:pt>
                <c:pt idx="459">
                  <c:v>60.049879035560807</c:v>
                </c:pt>
                <c:pt idx="460">
                  <c:v>56.50453270391062</c:v>
                </c:pt>
                <c:pt idx="461">
                  <c:v>56.20371543940697</c:v>
                </c:pt>
                <c:pt idx="462">
                  <c:v>61.489504515685439</c:v>
                </c:pt>
                <c:pt idx="463">
                  <c:v>66.118406912333484</c:v>
                </c:pt>
                <c:pt idx="464">
                  <c:v>72.475473797915768</c:v>
                </c:pt>
                <c:pt idx="465">
                  <c:v>106.89449407219595</c:v>
                </c:pt>
                <c:pt idx="466">
                  <c:v>88.133319371723246</c:v>
                </c:pt>
                <c:pt idx="467">
                  <c:v>107.43166775880961</c:v>
                </c:pt>
                <c:pt idx="468">
                  <c:v>99.662601468414238</c:v>
                </c:pt>
                <c:pt idx="469">
                  <c:v>89.017353781693146</c:v>
                </c:pt>
                <c:pt idx="470">
                  <c:v>83.360147470670384</c:v>
                </c:pt>
                <c:pt idx="471">
                  <c:v>80.523870405350223</c:v>
                </c:pt>
                <c:pt idx="472">
                  <c:v>77.914741070369573</c:v>
                </c:pt>
                <c:pt idx="473">
                  <c:v>84.489746994520843</c:v>
                </c:pt>
                <c:pt idx="474">
                  <c:v>84.49588612236785</c:v>
                </c:pt>
                <c:pt idx="475">
                  <c:v>80.870731128706481</c:v>
                </c:pt>
                <c:pt idx="476">
                  <c:v>80.833896361624397</c:v>
                </c:pt>
                <c:pt idx="477">
                  <c:v>78.746592893639871</c:v>
                </c:pt>
                <c:pt idx="478">
                  <c:v>73.90896015019338</c:v>
                </c:pt>
                <c:pt idx="479">
                  <c:v>68.365327704340359</c:v>
                </c:pt>
                <c:pt idx="480">
                  <c:v>64.559068439192089</c:v>
                </c:pt>
                <c:pt idx="481">
                  <c:v>59.567957499570269</c:v>
                </c:pt>
                <c:pt idx="482">
                  <c:v>59.8135226134508</c:v>
                </c:pt>
                <c:pt idx="483">
                  <c:v>56.363332763429305</c:v>
                </c:pt>
                <c:pt idx="484">
                  <c:v>53.131081951976803</c:v>
                </c:pt>
                <c:pt idx="485">
                  <c:v>51.639273885152562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70-49CF-88EF-126AEF0933AE}"/>
            </c:ext>
          </c:extLst>
        </c:ser>
        <c:ser>
          <c:idx val="0"/>
          <c:order val="1"/>
          <c:tx>
            <c:strRef>
              <c:f>'03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9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70-49CF-88EF-126AEF093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18-4BC9-8501-5F082CF15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R$14:$R$814</c:f>
              <c:numCache>
                <c:formatCode>0.0</c:formatCode>
                <c:ptCount val="801"/>
                <c:pt idx="0">
                  <c:v>5.3536545345928994</c:v>
                </c:pt>
                <c:pt idx="1">
                  <c:v>4.372457206885664</c:v>
                </c:pt>
                <c:pt idx="2">
                  <c:v>4.0628289751599533</c:v>
                </c:pt>
                <c:pt idx="3">
                  <c:v>3.9744802435972781</c:v>
                </c:pt>
                <c:pt idx="4">
                  <c:v>4.0805227971486389</c:v>
                </c:pt>
                <c:pt idx="5">
                  <c:v>3.7540669173474739</c:v>
                </c:pt>
                <c:pt idx="6">
                  <c:v>3.6829244050376646</c:v>
                </c:pt>
                <c:pt idx="7">
                  <c:v>3.6469292430838971</c:v>
                </c:pt>
                <c:pt idx="8">
                  <c:v>3.6276932619327922</c:v>
                </c:pt>
                <c:pt idx="9">
                  <c:v>4.3063525628599182</c:v>
                </c:pt>
                <c:pt idx="10">
                  <c:v>4.9744299285569138</c:v>
                </c:pt>
                <c:pt idx="11">
                  <c:v>5.7993658509801138</c:v>
                </c:pt>
                <c:pt idx="12">
                  <c:v>6.1968272164190346</c:v>
                </c:pt>
                <c:pt idx="13">
                  <c:v>6.7363634159507839</c:v>
                </c:pt>
                <c:pt idx="14">
                  <c:v>5.0566563665964948</c:v>
                </c:pt>
                <c:pt idx="15">
                  <c:v>3.1774248777872915</c:v>
                </c:pt>
                <c:pt idx="16">
                  <c:v>4.7246236225866038</c:v>
                </c:pt>
                <c:pt idx="17">
                  <c:v>4.8231564560725539</c:v>
                </c:pt>
                <c:pt idx="18">
                  <c:v>3.6260905247396731</c:v>
                </c:pt>
                <c:pt idx="19">
                  <c:v>3.7878582145566857</c:v>
                </c:pt>
                <c:pt idx="20">
                  <c:v>3.6087912672049303</c:v>
                </c:pt>
                <c:pt idx="21">
                  <c:v>3.3333564739273438</c:v>
                </c:pt>
                <c:pt idx="22">
                  <c:v>3.2898840522317405</c:v>
                </c:pt>
                <c:pt idx="23">
                  <c:v>2.9021377007303699</c:v>
                </c:pt>
                <c:pt idx="24">
                  <c:v>5.8697688622886091</c:v>
                </c:pt>
                <c:pt idx="25">
                  <c:v>2.5361710642863211</c:v>
                </c:pt>
                <c:pt idx="26">
                  <c:v>5.2208573537974736</c:v>
                </c:pt>
                <c:pt idx="27">
                  <c:v>3.8018511405332522</c:v>
                </c:pt>
                <c:pt idx="28">
                  <c:v>2.2872955308041001</c:v>
                </c:pt>
                <c:pt idx="29">
                  <c:v>6.0213105727132259</c:v>
                </c:pt>
                <c:pt idx="30">
                  <c:v>3.2406553815262353</c:v>
                </c:pt>
                <c:pt idx="31">
                  <c:v>4.2787551552135081</c:v>
                </c:pt>
                <c:pt idx="32">
                  <c:v>4.0559215202069741</c:v>
                </c:pt>
                <c:pt idx="33">
                  <c:v>4.3343596798155719</c:v>
                </c:pt>
                <c:pt idx="34">
                  <c:v>4.3291657395098442</c:v>
                </c:pt>
                <c:pt idx="35">
                  <c:v>4.2675027457273726</c:v>
                </c:pt>
                <c:pt idx="36">
                  <c:v>4.0647905291141653</c:v>
                </c:pt>
                <c:pt idx="37">
                  <c:v>4.6442172466752023</c:v>
                </c:pt>
                <c:pt idx="38">
                  <c:v>3.8610417013756311</c:v>
                </c:pt>
                <c:pt idx="39">
                  <c:v>3.8248180316191238</c:v>
                </c:pt>
                <c:pt idx="40">
                  <c:v>3.5493910921307013</c:v>
                </c:pt>
                <c:pt idx="41">
                  <c:v>3.7656617460985178</c:v>
                </c:pt>
                <c:pt idx="42">
                  <c:v>3.808525242683126</c:v>
                </c:pt>
                <c:pt idx="43">
                  <c:v>3.7414870949699885</c:v>
                </c:pt>
                <c:pt idx="44">
                  <c:v>3.686340767709289</c:v>
                </c:pt>
                <c:pt idx="45">
                  <c:v>4.0049133691311765</c:v>
                </c:pt>
                <c:pt idx="46">
                  <c:v>3.5611458662987836</c:v>
                </c:pt>
                <c:pt idx="47">
                  <c:v>3.7287673830966974</c:v>
                </c:pt>
                <c:pt idx="48">
                  <c:v>3.7396618502056653</c:v>
                </c:pt>
                <c:pt idx="49">
                  <c:v>4.168075638881839</c:v>
                </c:pt>
                <c:pt idx="50">
                  <c:v>3.6109182793341179</c:v>
                </c:pt>
                <c:pt idx="51">
                  <c:v>2.2373780550769609</c:v>
                </c:pt>
                <c:pt idx="52">
                  <c:v>1.0661919576764902</c:v>
                </c:pt>
                <c:pt idx="53">
                  <c:v>1.6018243098270175</c:v>
                </c:pt>
                <c:pt idx="54">
                  <c:v>1.2367142730085758</c:v>
                </c:pt>
                <c:pt idx="55">
                  <c:v>1.4668803886820043</c:v>
                </c:pt>
                <c:pt idx="56">
                  <c:v>2.4392583470274882</c:v>
                </c:pt>
                <c:pt idx="57">
                  <c:v>2.9107241292194987</c:v>
                </c:pt>
                <c:pt idx="58">
                  <c:v>3.32171399391309</c:v>
                </c:pt>
                <c:pt idx="59">
                  <c:v>3.8288039123947577</c:v>
                </c:pt>
                <c:pt idx="60">
                  <c:v>2.6926105720417244</c:v>
                </c:pt>
                <c:pt idx="61">
                  <c:v>3.0249369352945061</c:v>
                </c:pt>
                <c:pt idx="62">
                  <c:v>3.5046935118845908</c:v>
                </c:pt>
                <c:pt idx="63">
                  <c:v>3.7064889019377718</c:v>
                </c:pt>
                <c:pt idx="64">
                  <c:v>3.7360591620888575</c:v>
                </c:pt>
                <c:pt idx="65">
                  <c:v>3.3230643645176889</c:v>
                </c:pt>
                <c:pt idx="66">
                  <c:v>3.4262899720906406</c:v>
                </c:pt>
                <c:pt idx="67">
                  <c:v>3.2601565299498056</c:v>
                </c:pt>
                <c:pt idx="68">
                  <c:v>3.1664903028426421</c:v>
                </c:pt>
                <c:pt idx="69">
                  <c:v>3.0770855567833273</c:v>
                </c:pt>
                <c:pt idx="70">
                  <c:v>3.3064214272883912</c:v>
                </c:pt>
                <c:pt idx="71">
                  <c:v>2.7403300461665485</c:v>
                </c:pt>
                <c:pt idx="72">
                  <c:v>2.1360593354856587</c:v>
                </c:pt>
                <c:pt idx="73">
                  <c:v>2.99071920903841</c:v>
                </c:pt>
                <c:pt idx="74">
                  <c:v>1.525455075780455</c:v>
                </c:pt>
                <c:pt idx="75">
                  <c:v>2.1195030402192052</c:v>
                </c:pt>
                <c:pt idx="76">
                  <c:v>2.6759252321242704</c:v>
                </c:pt>
                <c:pt idx="77">
                  <c:v>2.0026104896522572</c:v>
                </c:pt>
                <c:pt idx="78">
                  <c:v>1.9691668513580296</c:v>
                </c:pt>
                <c:pt idx="79">
                  <c:v>2.1330434634722604</c:v>
                </c:pt>
                <c:pt idx="80">
                  <c:v>2.0223325723178527</c:v>
                </c:pt>
                <c:pt idx="81">
                  <c:v>3.1246257789911938</c:v>
                </c:pt>
                <c:pt idx="82">
                  <c:v>1.7905858042180305</c:v>
                </c:pt>
                <c:pt idx="83">
                  <c:v>2.2943137101737925</c:v>
                </c:pt>
                <c:pt idx="84">
                  <c:v>1.7153758943446067</c:v>
                </c:pt>
                <c:pt idx="85">
                  <c:v>1.3059905630644619</c:v>
                </c:pt>
                <c:pt idx="86">
                  <c:v>1.7326553700083069</c:v>
                </c:pt>
                <c:pt idx="87">
                  <c:v>2.0829131180148726</c:v>
                </c:pt>
                <c:pt idx="88">
                  <c:v>1.5512938604306068</c:v>
                </c:pt>
                <c:pt idx="89">
                  <c:v>2.5465325902885363</c:v>
                </c:pt>
                <c:pt idx="90">
                  <c:v>1.1220622567624492</c:v>
                </c:pt>
                <c:pt idx="91">
                  <c:v>0.58560173154468242</c:v>
                </c:pt>
                <c:pt idx="92">
                  <c:v>1.2760244418120696</c:v>
                </c:pt>
                <c:pt idx="93">
                  <c:v>1.7474064496445614</c:v>
                </c:pt>
                <c:pt idx="94">
                  <c:v>1.9341480078753273</c:v>
                </c:pt>
                <c:pt idx="95">
                  <c:v>2.029615803684035</c:v>
                </c:pt>
                <c:pt idx="96">
                  <c:v>1.7860394361103629</c:v>
                </c:pt>
                <c:pt idx="97">
                  <c:v>1.6828772806862358</c:v>
                </c:pt>
                <c:pt idx="98">
                  <c:v>1.1204592546392784</c:v>
                </c:pt>
                <c:pt idx="99">
                  <c:v>1.0104080665686077</c:v>
                </c:pt>
                <c:pt idx="100">
                  <c:v>0.72778414090935117</c:v>
                </c:pt>
                <c:pt idx="101">
                  <c:v>0.87782467575450096</c:v>
                </c:pt>
                <c:pt idx="102">
                  <c:v>0.97647830917015166</c:v>
                </c:pt>
                <c:pt idx="103">
                  <c:v>0.69194166807860413</c:v>
                </c:pt>
                <c:pt idx="104">
                  <c:v>0.55507472745716124</c:v>
                </c:pt>
                <c:pt idx="105">
                  <c:v>0.72614157243791999</c:v>
                </c:pt>
                <c:pt idx="106">
                  <c:v>0.94078381917325582</c:v>
                </c:pt>
                <c:pt idx="107">
                  <c:v>0.51707827789991978</c:v>
                </c:pt>
                <c:pt idx="108">
                  <c:v>0.66995714147230145</c:v>
                </c:pt>
                <c:pt idx="109">
                  <c:v>0.7013870636768087</c:v>
                </c:pt>
                <c:pt idx="110">
                  <c:v>0.92634028712763861</c:v>
                </c:pt>
                <c:pt idx="111">
                  <c:v>1.1383338086389603</c:v>
                </c:pt>
                <c:pt idx="112">
                  <c:v>1.4498915082363466</c:v>
                </c:pt>
                <c:pt idx="113">
                  <c:v>0.91092070845191642</c:v>
                </c:pt>
                <c:pt idx="114">
                  <c:v>0.591876301244882</c:v>
                </c:pt>
                <c:pt idx="115">
                  <c:v>0.55566954790730261</c:v>
                </c:pt>
                <c:pt idx="116">
                  <c:v>0.66586081579220724</c:v>
                </c:pt>
                <c:pt idx="117">
                  <c:v>1.0421268579788381</c:v>
                </c:pt>
                <c:pt idx="118">
                  <c:v>0.91171983938598955</c:v>
                </c:pt>
                <c:pt idx="119">
                  <c:v>0.64264734845320914</c:v>
                </c:pt>
                <c:pt idx="120">
                  <c:v>0.92528329010146892</c:v>
                </c:pt>
                <c:pt idx="121">
                  <c:v>0.9002345579765012</c:v>
                </c:pt>
                <c:pt idx="122">
                  <c:v>0.40784356270659738</c:v>
                </c:pt>
                <c:pt idx="123">
                  <c:v>0.55135733228216155</c:v>
                </c:pt>
                <c:pt idx="124">
                  <c:v>0.6601272890754073</c:v>
                </c:pt>
                <c:pt idx="125">
                  <c:v>0.88403154201619294</c:v>
                </c:pt>
                <c:pt idx="126">
                  <c:v>1.3448600874294618</c:v>
                </c:pt>
                <c:pt idx="127">
                  <c:v>0.91952783922025583</c:v>
                </c:pt>
                <c:pt idx="128">
                  <c:v>0.79114779917757194</c:v>
                </c:pt>
                <c:pt idx="129">
                  <c:v>0.76654908290310275</c:v>
                </c:pt>
                <c:pt idx="130">
                  <c:v>1.0364475680367151</c:v>
                </c:pt>
                <c:pt idx="131">
                  <c:v>1.090809459640286</c:v>
                </c:pt>
                <c:pt idx="132">
                  <c:v>0.55250009018097634</c:v>
                </c:pt>
                <c:pt idx="133">
                  <c:v>0.96047226516969253</c:v>
                </c:pt>
                <c:pt idx="134">
                  <c:v>1.0746063057972364</c:v>
                </c:pt>
                <c:pt idx="135">
                  <c:v>0.5692842954579147</c:v>
                </c:pt>
                <c:pt idx="136">
                  <c:v>0.66941154160915761</c:v>
                </c:pt>
                <c:pt idx="137">
                  <c:v>0.69414996669320106</c:v>
                </c:pt>
                <c:pt idx="138">
                  <c:v>0.50902103320704006</c:v>
                </c:pt>
                <c:pt idx="139">
                  <c:v>0.72672223316043427</c:v>
                </c:pt>
                <c:pt idx="140">
                  <c:v>0.56293542580768541</c:v>
                </c:pt>
                <c:pt idx="141">
                  <c:v>0.70568371919711015</c:v>
                </c:pt>
                <c:pt idx="142">
                  <c:v>1.2772993345803878</c:v>
                </c:pt>
                <c:pt idx="143">
                  <c:v>0.58029004186545496</c:v>
                </c:pt>
                <c:pt idx="144">
                  <c:v>0.36790086514912401</c:v>
                </c:pt>
                <c:pt idx="145">
                  <c:v>0.47881426816909478</c:v>
                </c:pt>
                <c:pt idx="146">
                  <c:v>0.73840362715413144</c:v>
                </c:pt>
                <c:pt idx="147">
                  <c:v>0.64916097291023933</c:v>
                </c:pt>
                <c:pt idx="148">
                  <c:v>0.44238805018034832</c:v>
                </c:pt>
                <c:pt idx="149">
                  <c:v>0.42429987020245241</c:v>
                </c:pt>
                <c:pt idx="150">
                  <c:v>0.59830192114142378</c:v>
                </c:pt>
                <c:pt idx="151">
                  <c:v>0.73408791723998812</c:v>
                </c:pt>
                <c:pt idx="152">
                  <c:v>0.74623822053452626</c:v>
                </c:pt>
                <c:pt idx="153">
                  <c:v>0.89269570345900784</c:v>
                </c:pt>
                <c:pt idx="154">
                  <c:v>0.98363511279644777</c:v>
                </c:pt>
                <c:pt idx="155">
                  <c:v>1.1939857337485837</c:v>
                </c:pt>
                <c:pt idx="156">
                  <c:v>1.1439884840685981</c:v>
                </c:pt>
                <c:pt idx="157">
                  <c:v>1.2331091821727109</c:v>
                </c:pt>
                <c:pt idx="158">
                  <c:v>1.2913843070185429</c:v>
                </c:pt>
                <c:pt idx="159">
                  <c:v>1.3039292821009709</c:v>
                </c:pt>
                <c:pt idx="160">
                  <c:v>0.99942337935073322</c:v>
                </c:pt>
                <c:pt idx="161">
                  <c:v>1.2255006750404347</c:v>
                </c:pt>
                <c:pt idx="162">
                  <c:v>1.4725146521446255</c:v>
                </c:pt>
                <c:pt idx="163">
                  <c:v>1.5775801737063591</c:v>
                </c:pt>
                <c:pt idx="164">
                  <c:v>1.5253378682523981</c:v>
                </c:pt>
                <c:pt idx="165">
                  <c:v>1.7237350615860514</c:v>
                </c:pt>
                <c:pt idx="166">
                  <c:v>1.8986493203087682</c:v>
                </c:pt>
                <c:pt idx="167">
                  <c:v>1.3211448303671638</c:v>
                </c:pt>
                <c:pt idx="168">
                  <c:v>1.2270502588715142</c:v>
                </c:pt>
                <c:pt idx="169">
                  <c:v>1.558437933058705</c:v>
                </c:pt>
                <c:pt idx="170">
                  <c:v>1.7424585164199364</c:v>
                </c:pt>
                <c:pt idx="171">
                  <c:v>1.8038358310705043</c:v>
                </c:pt>
                <c:pt idx="172">
                  <c:v>1.9173236887436096</c:v>
                </c:pt>
                <c:pt idx="173">
                  <c:v>1.9057726230486622</c:v>
                </c:pt>
                <c:pt idx="174">
                  <c:v>1.9729597148465801</c:v>
                </c:pt>
                <c:pt idx="175">
                  <c:v>1.9657426047788191</c:v>
                </c:pt>
                <c:pt idx="176">
                  <c:v>1.9751482937517686</c:v>
                </c:pt>
                <c:pt idx="177">
                  <c:v>1.9752988815109878</c:v>
                </c:pt>
                <c:pt idx="178">
                  <c:v>2.0683201719337578</c:v>
                </c:pt>
                <c:pt idx="179">
                  <c:v>2.0428947781579114</c:v>
                </c:pt>
                <c:pt idx="180">
                  <c:v>1.9627567232957075</c:v>
                </c:pt>
                <c:pt idx="181">
                  <c:v>1.8991900957528229</c:v>
                </c:pt>
                <c:pt idx="182">
                  <c:v>1.9267576142783078</c:v>
                </c:pt>
                <c:pt idx="183">
                  <c:v>2.0029571429330137</c:v>
                </c:pt>
                <c:pt idx="184">
                  <c:v>2.0411823066164043</c:v>
                </c:pt>
                <c:pt idx="185">
                  <c:v>2.0377252297390021</c:v>
                </c:pt>
                <c:pt idx="186">
                  <c:v>1.9028969035130354</c:v>
                </c:pt>
                <c:pt idx="187">
                  <c:v>1.9311655785970265</c:v>
                </c:pt>
                <c:pt idx="188">
                  <c:v>1.9271895595240511</c:v>
                </c:pt>
                <c:pt idx="189">
                  <c:v>1.982795114123034</c:v>
                </c:pt>
                <c:pt idx="190">
                  <c:v>1.9682524702695012</c:v>
                </c:pt>
                <c:pt idx="191">
                  <c:v>1.943336284015071</c:v>
                </c:pt>
                <c:pt idx="192">
                  <c:v>1.8523901523816007</c:v>
                </c:pt>
                <c:pt idx="193">
                  <c:v>1.8186918251815256</c:v>
                </c:pt>
                <c:pt idx="194">
                  <c:v>2.0058609550673538</c:v>
                </c:pt>
                <c:pt idx="195">
                  <c:v>1.9554378088646371</c:v>
                </c:pt>
                <c:pt idx="196">
                  <c:v>1.9140026648434778</c:v>
                </c:pt>
                <c:pt idx="197">
                  <c:v>1.8752908364912138</c:v>
                </c:pt>
                <c:pt idx="198">
                  <c:v>1.8552878511938764</c:v>
                </c:pt>
                <c:pt idx="199">
                  <c:v>1.8484237931664722</c:v>
                </c:pt>
                <c:pt idx="200">
                  <c:v>1.8561489090942436</c:v>
                </c:pt>
                <c:pt idx="201">
                  <c:v>1.8444049541702243</c:v>
                </c:pt>
                <c:pt idx="202">
                  <c:v>1.8026854930684948</c:v>
                </c:pt>
                <c:pt idx="203">
                  <c:v>1.8095092521608644</c:v>
                </c:pt>
                <c:pt idx="204">
                  <c:v>1.7796957273561818</c:v>
                </c:pt>
                <c:pt idx="205">
                  <c:v>1.7796591509250212</c:v>
                </c:pt>
                <c:pt idx="206">
                  <c:v>1.7735128954019124</c:v>
                </c:pt>
                <c:pt idx="207">
                  <c:v>1.7009116241276843</c:v>
                </c:pt>
                <c:pt idx="208">
                  <c:v>1.6535116627350477</c:v>
                </c:pt>
                <c:pt idx="209">
                  <c:v>1.7614410350549554</c:v>
                </c:pt>
                <c:pt idx="210">
                  <c:v>1.8045676744646608</c:v>
                </c:pt>
                <c:pt idx="211">
                  <c:v>2.0133324656797331</c:v>
                </c:pt>
                <c:pt idx="212">
                  <c:v>1.9342622309951036</c:v>
                </c:pt>
                <c:pt idx="213">
                  <c:v>2.0523360077049557</c:v>
                </c:pt>
                <c:pt idx="214">
                  <c:v>2.2947137221654983</c:v>
                </c:pt>
                <c:pt idx="215">
                  <c:v>2.1887432512514469</c:v>
                </c:pt>
                <c:pt idx="216">
                  <c:v>2.0658358320941055</c:v>
                </c:pt>
                <c:pt idx="217">
                  <c:v>1.8559510413743479</c:v>
                </c:pt>
                <c:pt idx="218">
                  <c:v>1.7014168282033468</c:v>
                </c:pt>
                <c:pt idx="219">
                  <c:v>1.7288432183187978</c:v>
                </c:pt>
                <c:pt idx="220">
                  <c:v>1.6985849762800689</c:v>
                </c:pt>
                <c:pt idx="221">
                  <c:v>1.9272736059064821</c:v>
                </c:pt>
                <c:pt idx="222">
                  <c:v>2.0087544909514441</c:v>
                </c:pt>
                <c:pt idx="223">
                  <c:v>1.9886555287059429</c:v>
                </c:pt>
                <c:pt idx="224">
                  <c:v>1.9015594232013304</c:v>
                </c:pt>
                <c:pt idx="225">
                  <c:v>1.7849907014531246</c:v>
                </c:pt>
                <c:pt idx="226">
                  <c:v>1.7329964929851414</c:v>
                </c:pt>
                <c:pt idx="227">
                  <c:v>1.688648005305331</c:v>
                </c:pt>
                <c:pt idx="228">
                  <c:v>1.6393566753706548</c:v>
                </c:pt>
                <c:pt idx="229">
                  <c:v>1.549149315624325</c:v>
                </c:pt>
                <c:pt idx="230">
                  <c:v>1.5039208501101342</c:v>
                </c:pt>
                <c:pt idx="231">
                  <c:v>1.4425279992034408</c:v>
                </c:pt>
                <c:pt idx="232">
                  <c:v>1.3814909196355349</c:v>
                </c:pt>
                <c:pt idx="233">
                  <c:v>1.3113066372144313</c:v>
                </c:pt>
                <c:pt idx="234">
                  <c:v>1.2751761211586288</c:v>
                </c:pt>
                <c:pt idx="235">
                  <c:v>1.2675705898233731</c:v>
                </c:pt>
                <c:pt idx="236">
                  <c:v>1.2564392331430705</c:v>
                </c:pt>
                <c:pt idx="237">
                  <c:v>1.2210956245560411</c:v>
                </c:pt>
                <c:pt idx="238">
                  <c:v>1.2375290851438792</c:v>
                </c:pt>
                <c:pt idx="239">
                  <c:v>1.3108983085406516</c:v>
                </c:pt>
                <c:pt idx="240">
                  <c:v>1.3998991840793931</c:v>
                </c:pt>
                <c:pt idx="241">
                  <c:v>1.4806742712899525</c:v>
                </c:pt>
                <c:pt idx="242">
                  <c:v>1.8056755429104339</c:v>
                </c:pt>
                <c:pt idx="243">
                  <c:v>1.9253871030730265</c:v>
                </c:pt>
                <c:pt idx="244">
                  <c:v>2.6886290653363338</c:v>
                </c:pt>
                <c:pt idx="245">
                  <c:v>3.0552428404378023</c:v>
                </c:pt>
                <c:pt idx="246">
                  <c:v>3.0655142378615206</c:v>
                </c:pt>
                <c:pt idx="247">
                  <c:v>2.7386061422196963</c:v>
                </c:pt>
                <c:pt idx="248">
                  <c:v>2.6241050848032392</c:v>
                </c:pt>
                <c:pt idx="249">
                  <c:v>2.7300551271853006</c:v>
                </c:pt>
                <c:pt idx="250">
                  <c:v>2.7774765954015792</c:v>
                </c:pt>
                <c:pt idx="251">
                  <c:v>2.9647254000305043</c:v>
                </c:pt>
                <c:pt idx="252">
                  <c:v>3.2876915539471354</c:v>
                </c:pt>
                <c:pt idx="253">
                  <c:v>3.1795715715389758</c:v>
                </c:pt>
                <c:pt idx="254">
                  <c:v>3.8497477609024977</c:v>
                </c:pt>
                <c:pt idx="255">
                  <c:v>3.3619947345221126</c:v>
                </c:pt>
                <c:pt idx="256">
                  <c:v>3.5502790133966595</c:v>
                </c:pt>
                <c:pt idx="257">
                  <c:v>3.6547240637314728</c:v>
                </c:pt>
                <c:pt idx="258">
                  <c:v>3.1912120130761292</c:v>
                </c:pt>
                <c:pt idx="259">
                  <c:v>3.953574756824608</c:v>
                </c:pt>
                <c:pt idx="260">
                  <c:v>3.4553072450006272</c:v>
                </c:pt>
                <c:pt idx="261">
                  <c:v>3.0237859757512036</c:v>
                </c:pt>
                <c:pt idx="262">
                  <c:v>3.2264202464997207</c:v>
                </c:pt>
                <c:pt idx="263">
                  <c:v>3.5168132211635061</c:v>
                </c:pt>
                <c:pt idx="264">
                  <c:v>3.3472519078856457</c:v>
                </c:pt>
                <c:pt idx="265">
                  <c:v>3.2106724121279755</c:v>
                </c:pt>
                <c:pt idx="266">
                  <c:v>3.3541033854070377</c:v>
                </c:pt>
                <c:pt idx="267">
                  <c:v>3.5820696956805662</c:v>
                </c:pt>
                <c:pt idx="268">
                  <c:v>3.63233998673689</c:v>
                </c:pt>
                <c:pt idx="269">
                  <c:v>3.4946498714559868</c:v>
                </c:pt>
                <c:pt idx="270">
                  <c:v>3.3797725908412137</c:v>
                </c:pt>
                <c:pt idx="271">
                  <c:v>3.3696251207910795</c:v>
                </c:pt>
                <c:pt idx="272">
                  <c:v>3.5424631945112464</c:v>
                </c:pt>
                <c:pt idx="273">
                  <c:v>3.6560058622967602</c:v>
                </c:pt>
                <c:pt idx="274">
                  <c:v>3.6111427944449104</c:v>
                </c:pt>
                <c:pt idx="275">
                  <c:v>3.0182462779783465</c:v>
                </c:pt>
                <c:pt idx="276">
                  <c:v>3.0272079441292039</c:v>
                </c:pt>
                <c:pt idx="277">
                  <c:v>2.8241496018144061</c:v>
                </c:pt>
                <c:pt idx="278">
                  <c:v>2.9070265500693924</c:v>
                </c:pt>
                <c:pt idx="279">
                  <c:v>2.4236579805567611</c:v>
                </c:pt>
                <c:pt idx="280">
                  <c:v>2.3024039586701521</c:v>
                </c:pt>
                <c:pt idx="281">
                  <c:v>3.114749107694994</c:v>
                </c:pt>
                <c:pt idx="282">
                  <c:v>4.0727084407973884</c:v>
                </c:pt>
                <c:pt idx="283">
                  <c:v>4.2416470113896256</c:v>
                </c:pt>
                <c:pt idx="284">
                  <c:v>4.0438841078330494</c:v>
                </c:pt>
                <c:pt idx="285">
                  <c:v>3.4633729141013938</c:v>
                </c:pt>
                <c:pt idx="286">
                  <c:v>2.8135569411652184</c:v>
                </c:pt>
                <c:pt idx="287">
                  <c:v>1.3752840687603385</c:v>
                </c:pt>
                <c:pt idx="288">
                  <c:v>1.1875403405942766</c:v>
                </c:pt>
                <c:pt idx="289">
                  <c:v>0.42844888681458232</c:v>
                </c:pt>
                <c:pt idx="290">
                  <c:v>0.37417334337593239</c:v>
                </c:pt>
                <c:pt idx="291">
                  <c:v>0.55530977433014694</c:v>
                </c:pt>
                <c:pt idx="292">
                  <c:v>0.72440827689733722</c:v>
                </c:pt>
                <c:pt idx="293">
                  <c:v>0.80734376051236556</c:v>
                </c:pt>
                <c:pt idx="294">
                  <c:v>0.78869363756967592</c:v>
                </c:pt>
                <c:pt idx="295">
                  <c:v>0.78485920572080126</c:v>
                </c:pt>
                <c:pt idx="296">
                  <c:v>0.47468142740172337</c:v>
                </c:pt>
                <c:pt idx="297">
                  <c:v>0.64983065402119189</c:v>
                </c:pt>
                <c:pt idx="298">
                  <c:v>0.90839929893288385</c:v>
                </c:pt>
                <c:pt idx="299">
                  <c:v>0.88112160996372435</c:v>
                </c:pt>
                <c:pt idx="300">
                  <c:v>0.76766775239876861</c:v>
                </c:pt>
                <c:pt idx="301">
                  <c:v>0.75809731508433609</c:v>
                </c:pt>
                <c:pt idx="302">
                  <c:v>0.6709479870703503</c:v>
                </c:pt>
                <c:pt idx="303">
                  <c:v>0.84427051111788887</c:v>
                </c:pt>
                <c:pt idx="304">
                  <c:v>0.71970657995748155</c:v>
                </c:pt>
                <c:pt idx="305">
                  <c:v>0.61044892173125909</c:v>
                </c:pt>
                <c:pt idx="306">
                  <c:v>0.64806853347561777</c:v>
                </c:pt>
                <c:pt idx="307">
                  <c:v>0.71627824266704521</c:v>
                </c:pt>
                <c:pt idx="308">
                  <c:v>0.58163552959744536</c:v>
                </c:pt>
                <c:pt idx="309">
                  <c:v>0.82422726473173746</c:v>
                </c:pt>
                <c:pt idx="310">
                  <c:v>0.64236642441551661</c:v>
                </c:pt>
                <c:pt idx="311">
                  <c:v>0.68020122097546087</c:v>
                </c:pt>
                <c:pt idx="312">
                  <c:v>0.84343852567972488</c:v>
                </c:pt>
                <c:pt idx="313">
                  <c:v>1.4465807447049415</c:v>
                </c:pt>
                <c:pt idx="314">
                  <c:v>2.3616260569894076</c:v>
                </c:pt>
                <c:pt idx="315">
                  <c:v>2.7835533603915685</c:v>
                </c:pt>
                <c:pt idx="316">
                  <c:v>2.060367188211496</c:v>
                </c:pt>
                <c:pt idx="317">
                  <c:v>1.3212146914986225</c:v>
                </c:pt>
                <c:pt idx="318">
                  <c:v>1.2115314210128139</c:v>
                </c:pt>
                <c:pt idx="319">
                  <c:v>1.4643655410377767</c:v>
                </c:pt>
                <c:pt idx="320">
                  <c:v>2.0191976075630018</c:v>
                </c:pt>
                <c:pt idx="321">
                  <c:v>1.6943873045780866</c:v>
                </c:pt>
                <c:pt idx="322">
                  <c:v>1.7868932181885337</c:v>
                </c:pt>
                <c:pt idx="323">
                  <c:v>1.8205005919928403</c:v>
                </c:pt>
                <c:pt idx="324">
                  <c:v>1.9893858621822791</c:v>
                </c:pt>
                <c:pt idx="325">
                  <c:v>2.0628669680507232</c:v>
                </c:pt>
                <c:pt idx="326">
                  <c:v>1.993976441006345</c:v>
                </c:pt>
                <c:pt idx="327">
                  <c:v>1.9978820996013127</c:v>
                </c:pt>
                <c:pt idx="328">
                  <c:v>1.6898436243010875</c:v>
                </c:pt>
                <c:pt idx="329">
                  <c:v>1.7398252154282312</c:v>
                </c:pt>
                <c:pt idx="330">
                  <c:v>1.9123545710105989</c:v>
                </c:pt>
                <c:pt idx="331">
                  <c:v>2.2345275205156843</c:v>
                </c:pt>
                <c:pt idx="332">
                  <c:v>2.3110377574125622</c:v>
                </c:pt>
                <c:pt idx="333">
                  <c:v>2.6433796971775436</c:v>
                </c:pt>
                <c:pt idx="334">
                  <c:v>2.6728803093351998</c:v>
                </c:pt>
                <c:pt idx="335">
                  <c:v>2.6146129051397038</c:v>
                </c:pt>
                <c:pt idx="336">
                  <c:v>2.5491749486815709</c:v>
                </c:pt>
                <c:pt idx="337">
                  <c:v>2.278840201799361</c:v>
                </c:pt>
                <c:pt idx="338">
                  <c:v>2.2637801628384677</c:v>
                </c:pt>
                <c:pt idx="339">
                  <c:v>2.3128498266969895</c:v>
                </c:pt>
                <c:pt idx="340">
                  <c:v>2.4077282470534715</c:v>
                </c:pt>
                <c:pt idx="341">
                  <c:v>1.7303981425319199</c:v>
                </c:pt>
                <c:pt idx="342">
                  <c:v>1.4275027473374355</c:v>
                </c:pt>
                <c:pt idx="343">
                  <c:v>1.5146000962163775</c:v>
                </c:pt>
                <c:pt idx="344">
                  <c:v>1.5806719340280087</c:v>
                </c:pt>
                <c:pt idx="345">
                  <c:v>1.573812783329517</c:v>
                </c:pt>
                <c:pt idx="346">
                  <c:v>1.4300110692786192</c:v>
                </c:pt>
                <c:pt idx="347">
                  <c:v>1.4839467308960641</c:v>
                </c:pt>
                <c:pt idx="348">
                  <c:v>1.5524147372568344</c:v>
                </c:pt>
                <c:pt idx="349">
                  <c:v>1.6325037958344371</c:v>
                </c:pt>
                <c:pt idx="350">
                  <c:v>1.9013550414636413</c:v>
                </c:pt>
                <c:pt idx="351">
                  <c:v>1.8671856158661788</c:v>
                </c:pt>
                <c:pt idx="352">
                  <c:v>1.8830240551457191</c:v>
                </c:pt>
                <c:pt idx="353">
                  <c:v>1.9927109752226775</c:v>
                </c:pt>
                <c:pt idx="354">
                  <c:v>1.8526662084853565</c:v>
                </c:pt>
                <c:pt idx="355">
                  <c:v>1.8522342493240214</c:v>
                </c:pt>
                <c:pt idx="356">
                  <c:v>2.1189847619283606</c:v>
                </c:pt>
                <c:pt idx="357">
                  <c:v>2.3777708214807078</c:v>
                </c:pt>
                <c:pt idx="358">
                  <c:v>2.5141269809977036</c:v>
                </c:pt>
                <c:pt idx="359">
                  <c:v>2.6154493357461588</c:v>
                </c:pt>
                <c:pt idx="360">
                  <c:v>2.7236261160013222</c:v>
                </c:pt>
                <c:pt idx="361">
                  <c:v>2.5544283132915924</c:v>
                </c:pt>
                <c:pt idx="362">
                  <c:v>2.4377441574728707</c:v>
                </c:pt>
                <c:pt idx="363">
                  <c:v>2.6650988896910368</c:v>
                </c:pt>
                <c:pt idx="364">
                  <c:v>2.8685465824230016</c:v>
                </c:pt>
                <c:pt idx="365">
                  <c:v>2.5578135417294785</c:v>
                </c:pt>
                <c:pt idx="366">
                  <c:v>2.5227007235880654</c:v>
                </c:pt>
                <c:pt idx="367">
                  <c:v>2.2740162601899483</c:v>
                </c:pt>
                <c:pt idx="368">
                  <c:v>2.4469728226279703</c:v>
                </c:pt>
                <c:pt idx="369">
                  <c:v>2.5829557947344779</c:v>
                </c:pt>
                <c:pt idx="370">
                  <c:v>2.2386114453439023</c:v>
                </c:pt>
                <c:pt idx="371">
                  <c:v>2.1267467706959677</c:v>
                </c:pt>
                <c:pt idx="372">
                  <c:v>1.9896082756201816</c:v>
                </c:pt>
                <c:pt idx="373">
                  <c:v>2.169262940534523</c:v>
                </c:pt>
                <c:pt idx="374">
                  <c:v>2.3126985695918738</c:v>
                </c:pt>
                <c:pt idx="375">
                  <c:v>2.1026913157516312</c:v>
                </c:pt>
                <c:pt idx="376">
                  <c:v>2.5288429383979691</c:v>
                </c:pt>
                <c:pt idx="377">
                  <c:v>2.3753646783444506</c:v>
                </c:pt>
                <c:pt idx="378">
                  <c:v>2.3806268950053471</c:v>
                </c:pt>
                <c:pt idx="379">
                  <c:v>2.6647735057445083</c:v>
                </c:pt>
                <c:pt idx="380">
                  <c:v>2.6262827900959906</c:v>
                </c:pt>
                <c:pt idx="381">
                  <c:v>2.5276835744004753</c:v>
                </c:pt>
                <c:pt idx="382">
                  <c:v>2.5661310096004857</c:v>
                </c:pt>
                <c:pt idx="383">
                  <c:v>2.8634543436964823</c:v>
                </c:pt>
                <c:pt idx="384">
                  <c:v>2.9372459039348153</c:v>
                </c:pt>
                <c:pt idx="385">
                  <c:v>3.0458942470103869</c:v>
                </c:pt>
                <c:pt idx="386">
                  <c:v>2.6815730741052231</c:v>
                </c:pt>
                <c:pt idx="387">
                  <c:v>2.6547530204412655</c:v>
                </c:pt>
                <c:pt idx="388">
                  <c:v>2.2707220581468071</c:v>
                </c:pt>
                <c:pt idx="389">
                  <c:v>2.1654442995630019</c:v>
                </c:pt>
                <c:pt idx="390">
                  <c:v>2.2097285319466748</c:v>
                </c:pt>
                <c:pt idx="391">
                  <c:v>1.6247785453641588</c:v>
                </c:pt>
                <c:pt idx="392">
                  <c:v>1.8376488645886369</c:v>
                </c:pt>
                <c:pt idx="393">
                  <c:v>1.9147045758201118</c:v>
                </c:pt>
                <c:pt idx="394">
                  <c:v>1.769429933836393</c:v>
                </c:pt>
                <c:pt idx="395">
                  <c:v>2.0909714544573843</c:v>
                </c:pt>
                <c:pt idx="396">
                  <c:v>1.6362191751620421</c:v>
                </c:pt>
                <c:pt idx="397">
                  <c:v>1.5853476625720346</c:v>
                </c:pt>
                <c:pt idx="398">
                  <c:v>1.5988060078900186</c:v>
                </c:pt>
                <c:pt idx="399">
                  <c:v>1.5224807892128234</c:v>
                </c:pt>
                <c:pt idx="400">
                  <c:v>1.5992051987236837</c:v>
                </c:pt>
                <c:pt idx="401">
                  <c:v>1.6001938931909783</c:v>
                </c:pt>
                <c:pt idx="402">
                  <c:v>1.685702149500641</c:v>
                </c:pt>
                <c:pt idx="403">
                  <c:v>1.7131523525489614</c:v>
                </c:pt>
                <c:pt idx="404">
                  <c:v>1.7335338750510063</c:v>
                </c:pt>
                <c:pt idx="405">
                  <c:v>1.8110221572986009</c:v>
                </c:pt>
                <c:pt idx="406">
                  <c:v>1.722943876257653</c:v>
                </c:pt>
                <c:pt idx="407">
                  <c:v>1.737792915760332</c:v>
                </c:pt>
                <c:pt idx="408">
                  <c:v>1.7037351592309866</c:v>
                </c:pt>
                <c:pt idx="409">
                  <c:v>1.7164160455442712</c:v>
                </c:pt>
                <c:pt idx="410">
                  <c:v>1.6724765968897295</c:v>
                </c:pt>
                <c:pt idx="411">
                  <c:v>1.7006940688042766</c:v>
                </c:pt>
                <c:pt idx="412">
                  <c:v>1.7996075169462418</c:v>
                </c:pt>
                <c:pt idx="413">
                  <c:v>1.7881086621516908</c:v>
                </c:pt>
                <c:pt idx="414">
                  <c:v>1.7600112189748278</c:v>
                </c:pt>
                <c:pt idx="415">
                  <c:v>1.7446226949591594</c:v>
                </c:pt>
                <c:pt idx="416">
                  <c:v>1.7917554434629976</c:v>
                </c:pt>
                <c:pt idx="417">
                  <c:v>1.7764650360104983</c:v>
                </c:pt>
                <c:pt idx="418">
                  <c:v>1.7436351329432058</c:v>
                </c:pt>
                <c:pt idx="419">
                  <c:v>1.7627640313905526</c:v>
                </c:pt>
                <c:pt idx="420">
                  <c:v>1.7540726983430974</c:v>
                </c:pt>
                <c:pt idx="421">
                  <c:v>1.8184370488973929</c:v>
                </c:pt>
                <c:pt idx="422">
                  <c:v>1.7678185244351976</c:v>
                </c:pt>
                <c:pt idx="423">
                  <c:v>1.6923052882597507</c:v>
                </c:pt>
                <c:pt idx="424">
                  <c:v>1.7141213430714137</c:v>
                </c:pt>
                <c:pt idx="425">
                  <c:v>1.7170132743288713</c:v>
                </c:pt>
                <c:pt idx="426">
                  <c:v>1.7823515281692337</c:v>
                </c:pt>
                <c:pt idx="427">
                  <c:v>1.7918305259159379</c:v>
                </c:pt>
                <c:pt idx="428">
                  <c:v>1.7350425832189895</c:v>
                </c:pt>
                <c:pt idx="429">
                  <c:v>1.8217082976835286</c:v>
                </c:pt>
                <c:pt idx="430">
                  <c:v>1.9041082273903005</c:v>
                </c:pt>
                <c:pt idx="431">
                  <c:v>1.9202977037378572</c:v>
                </c:pt>
                <c:pt idx="432">
                  <c:v>1.9344281085788464</c:v>
                </c:pt>
                <c:pt idx="433">
                  <c:v>2.1258004256531136</c:v>
                </c:pt>
                <c:pt idx="434">
                  <c:v>1.9716413673608439</c:v>
                </c:pt>
                <c:pt idx="435">
                  <c:v>1.6750582470738449</c:v>
                </c:pt>
                <c:pt idx="436">
                  <c:v>1.307107115985253</c:v>
                </c:pt>
                <c:pt idx="437">
                  <c:v>2.0641226638242443</c:v>
                </c:pt>
                <c:pt idx="438">
                  <c:v>1.0250627746137737</c:v>
                </c:pt>
                <c:pt idx="439">
                  <c:v>1.5705333521754707</c:v>
                </c:pt>
                <c:pt idx="440">
                  <c:v>1.4942714449886827</c:v>
                </c:pt>
                <c:pt idx="441">
                  <c:v>0.90935454296904561</c:v>
                </c:pt>
                <c:pt idx="442">
                  <c:v>1.2357285141600634</c:v>
                </c:pt>
                <c:pt idx="443">
                  <c:v>1.8648901416961405</c:v>
                </c:pt>
                <c:pt idx="444">
                  <c:v>1.7320116093794296</c:v>
                </c:pt>
                <c:pt idx="445">
                  <c:v>1.6026416428807779</c:v>
                </c:pt>
                <c:pt idx="446">
                  <c:v>1.8596813635136211</c:v>
                </c:pt>
                <c:pt idx="447">
                  <c:v>1.8959484635748289</c:v>
                </c:pt>
                <c:pt idx="448">
                  <c:v>1.8618950690761402</c:v>
                </c:pt>
                <c:pt idx="449">
                  <c:v>1.8529042333225805</c:v>
                </c:pt>
                <c:pt idx="450">
                  <c:v>1.7863220241024904</c:v>
                </c:pt>
                <c:pt idx="451">
                  <c:v>1.8995351187416514</c:v>
                </c:pt>
                <c:pt idx="452">
                  <c:v>2.2807879596571814</c:v>
                </c:pt>
                <c:pt idx="453">
                  <c:v>1.8546382708820679</c:v>
                </c:pt>
                <c:pt idx="454">
                  <c:v>2.6229701132244827</c:v>
                </c:pt>
                <c:pt idx="455">
                  <c:v>1.9416829604843562</c:v>
                </c:pt>
                <c:pt idx="456">
                  <c:v>2.8411224077771462</c:v>
                </c:pt>
                <c:pt idx="457">
                  <c:v>1.1899088142536467</c:v>
                </c:pt>
                <c:pt idx="458">
                  <c:v>1.6884511673944553</c:v>
                </c:pt>
                <c:pt idx="459">
                  <c:v>1.9524080828045489</c:v>
                </c:pt>
                <c:pt idx="460">
                  <c:v>1.3666621885410537</c:v>
                </c:pt>
                <c:pt idx="461">
                  <c:v>1.7340917123167667</c:v>
                </c:pt>
                <c:pt idx="462">
                  <c:v>1.8624324054070287</c:v>
                </c:pt>
                <c:pt idx="463">
                  <c:v>2.6662135056043508</c:v>
                </c:pt>
                <c:pt idx="464">
                  <c:v>3.0352701963416893</c:v>
                </c:pt>
                <c:pt idx="465">
                  <c:v>4.1195200577555768</c:v>
                </c:pt>
                <c:pt idx="466">
                  <c:v>3.187355751145768</c:v>
                </c:pt>
                <c:pt idx="467">
                  <c:v>2.7239194153970558</c:v>
                </c:pt>
                <c:pt idx="468">
                  <c:v>1.9395049935636917</c:v>
                </c:pt>
                <c:pt idx="469">
                  <c:v>2.1579398592561141</c:v>
                </c:pt>
                <c:pt idx="470">
                  <c:v>2.4419965955536438</c:v>
                </c:pt>
                <c:pt idx="471">
                  <c:v>2.4843777777065275</c:v>
                </c:pt>
                <c:pt idx="472">
                  <c:v>2.5280221237468132</c:v>
                </c:pt>
                <c:pt idx="473">
                  <c:v>2.5178599359652916</c:v>
                </c:pt>
                <c:pt idx="474">
                  <c:v>2.4329145386712439</c:v>
                </c:pt>
                <c:pt idx="475">
                  <c:v>2.5145059922187429</c:v>
                </c:pt>
                <c:pt idx="476">
                  <c:v>2.5203877019661687</c:v>
                </c:pt>
                <c:pt idx="477">
                  <c:v>2.6541102912236205</c:v>
                </c:pt>
                <c:pt idx="478">
                  <c:v>2.8710327223700447</c:v>
                </c:pt>
                <c:pt idx="479">
                  <c:v>3.0793393228621202</c:v>
                </c:pt>
                <c:pt idx="480">
                  <c:v>3.181148695011784</c:v>
                </c:pt>
                <c:pt idx="481">
                  <c:v>3.1999221086580052</c:v>
                </c:pt>
                <c:pt idx="482">
                  <c:v>3.1201564450180865</c:v>
                </c:pt>
                <c:pt idx="483">
                  <c:v>3.2111459691934163</c:v>
                </c:pt>
                <c:pt idx="484">
                  <c:v>3.3850667247206179</c:v>
                </c:pt>
                <c:pt idx="485">
                  <c:v>3.4190936596918298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9E-42D8-881E-7E2BA7917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9C'!$U$14:$U$814</c:f>
              <c:numCache>
                <c:formatCode>0</c:formatCode>
                <c:ptCount val="80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4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3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5</c:v>
                </c:pt>
                <c:pt idx="85">
                  <c:v>5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7</c:v>
                </c:pt>
                <c:pt idx="92">
                  <c:v>7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1</c:v>
                </c:pt>
                <c:pt idx="168">
                  <c:v>1</c:v>
                </c:pt>
                <c:pt idx="169">
                  <c:v>3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4</c:v>
                </c:pt>
                <c:pt idx="243">
                  <c:v>5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3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7</c:v>
                </c:pt>
                <c:pt idx="288">
                  <c:v>7</c:v>
                </c:pt>
                <c:pt idx="289">
                  <c:v>9</c:v>
                </c:pt>
                <c:pt idx="290">
                  <c:v>9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8</c:v>
                </c:pt>
                <c:pt idx="314">
                  <c:v>8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7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91-48FF-ABDF-9785EDCE3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9C'!$AN$14:$AN$814</c:f>
              <c:numCache>
                <c:formatCode>0</c:formatCode>
                <c:ptCount val="801"/>
                <c:pt idx="0">
                  <c:v>1.0021657250470373</c:v>
                </c:pt>
                <c:pt idx="1">
                  <c:v>2.0562146892655466</c:v>
                </c:pt>
                <c:pt idx="2">
                  <c:v>3.4488700564971531</c:v>
                </c:pt>
                <c:pt idx="3">
                  <c:v>3.7519774011299063</c:v>
                </c:pt>
                <c:pt idx="4">
                  <c:v>3.2276836158191928</c:v>
                </c:pt>
                <c:pt idx="5">
                  <c:v>3.0092278719397445</c:v>
                </c:pt>
                <c:pt idx="6">
                  <c:v>2.7443502824858461</c:v>
                </c:pt>
                <c:pt idx="7">
                  <c:v>2.5968926553672063</c:v>
                </c:pt>
                <c:pt idx="8">
                  <c:v>2.714312617702404</c:v>
                </c:pt>
                <c:pt idx="9">
                  <c:v>2.637853107344633</c:v>
                </c:pt>
                <c:pt idx="10">
                  <c:v>2.6078154425611908</c:v>
                </c:pt>
                <c:pt idx="11">
                  <c:v>2.6132768361581529</c:v>
                </c:pt>
                <c:pt idx="12">
                  <c:v>2.547740112994306</c:v>
                </c:pt>
                <c:pt idx="13">
                  <c:v>2.0889830508474398</c:v>
                </c:pt>
                <c:pt idx="14">
                  <c:v>2.8208097928436775</c:v>
                </c:pt>
                <c:pt idx="15">
                  <c:v>4.3964218455743884</c:v>
                </c:pt>
                <c:pt idx="16">
                  <c:v>2.7798493408662508</c:v>
                </c:pt>
                <c:pt idx="17">
                  <c:v>2.8726930320150283</c:v>
                </c:pt>
                <c:pt idx="18">
                  <c:v>4.1806967984933907</c:v>
                </c:pt>
                <c:pt idx="19">
                  <c:v>3.3096045197739863</c:v>
                </c:pt>
                <c:pt idx="20">
                  <c:v>2.7525423728813196</c:v>
                </c:pt>
                <c:pt idx="21">
                  <c:v>2.6760828625235487</c:v>
                </c:pt>
                <c:pt idx="22">
                  <c:v>2.542278719397344</c:v>
                </c:pt>
                <c:pt idx="23">
                  <c:v>2.3320150659133687</c:v>
                </c:pt>
                <c:pt idx="24">
                  <c:v>2.291054613935942</c:v>
                </c:pt>
                <c:pt idx="25">
                  <c:v>4.3272441933458605</c:v>
                </c:pt>
                <c:pt idx="26">
                  <c:v>4.2762711864406793</c:v>
                </c:pt>
                <c:pt idx="27">
                  <c:v>4.5766478342749215</c:v>
                </c:pt>
                <c:pt idx="28">
                  <c:v>4.2016321406151897</c:v>
                </c:pt>
                <c:pt idx="29">
                  <c:v>2.4658192090395126</c:v>
                </c:pt>
                <c:pt idx="30">
                  <c:v>4.4974576271186395</c:v>
                </c:pt>
                <c:pt idx="31">
                  <c:v>3.4242937853107329</c:v>
                </c:pt>
                <c:pt idx="32">
                  <c:v>3.5990583804143044</c:v>
                </c:pt>
                <c:pt idx="33">
                  <c:v>3.8366290018832108</c:v>
                </c:pt>
                <c:pt idx="34">
                  <c:v>3.967702448210904</c:v>
                </c:pt>
                <c:pt idx="35">
                  <c:v>3.8502824858757063</c:v>
                </c:pt>
                <c:pt idx="36">
                  <c:v>3.9322033898304993</c:v>
                </c:pt>
                <c:pt idx="37">
                  <c:v>4.0004708097927972</c:v>
                </c:pt>
                <c:pt idx="38">
                  <c:v>5.3275894538606172</c:v>
                </c:pt>
                <c:pt idx="39">
                  <c:v>5.2757062146892659</c:v>
                </c:pt>
                <c:pt idx="40">
                  <c:v>6.3625235404896081</c:v>
                </c:pt>
                <c:pt idx="41">
                  <c:v>6.5727871939736442</c:v>
                </c:pt>
                <c:pt idx="42">
                  <c:v>6.0321092278719242</c:v>
                </c:pt>
                <c:pt idx="43">
                  <c:v>5.6552730696798514</c:v>
                </c:pt>
                <c:pt idx="44">
                  <c:v>5.5160075329566842</c:v>
                </c:pt>
                <c:pt idx="45">
                  <c:v>5.2210922787194045</c:v>
                </c:pt>
                <c:pt idx="46">
                  <c:v>5.6143126177024243</c:v>
                </c:pt>
                <c:pt idx="47">
                  <c:v>5.8491525423728801</c:v>
                </c:pt>
                <c:pt idx="48">
                  <c:v>6.7939736346516044</c:v>
                </c:pt>
                <c:pt idx="49">
                  <c:v>7.2527306967984702</c:v>
                </c:pt>
                <c:pt idx="50">
                  <c:v>6.8704331450093754</c:v>
                </c:pt>
                <c:pt idx="51">
                  <c:v>4.394601381042027</c:v>
                </c:pt>
                <c:pt idx="52">
                  <c:v>5.2770715630884926</c:v>
                </c:pt>
                <c:pt idx="53">
                  <c:v>4.7828154425611906</c:v>
                </c:pt>
                <c:pt idx="54">
                  <c:v>5.2129001883239008</c:v>
                </c:pt>
                <c:pt idx="55">
                  <c:v>4.6380885122410325</c:v>
                </c:pt>
                <c:pt idx="56">
                  <c:v>4.6166980539861582</c:v>
                </c:pt>
                <c:pt idx="57">
                  <c:v>6.4198681732579823</c:v>
                </c:pt>
                <c:pt idx="58">
                  <c:v>6.7311676082862091</c:v>
                </c:pt>
                <c:pt idx="59">
                  <c:v>6.3816384180790653</c:v>
                </c:pt>
                <c:pt idx="60">
                  <c:v>4.9753295668549642</c:v>
                </c:pt>
                <c:pt idx="61">
                  <c:v>7.1243879472692884</c:v>
                </c:pt>
                <c:pt idx="62">
                  <c:v>6.3406779661016994</c:v>
                </c:pt>
                <c:pt idx="63">
                  <c:v>5.9829566854990244</c:v>
                </c:pt>
                <c:pt idx="64">
                  <c:v>6.0812617702448248</c:v>
                </c:pt>
                <c:pt idx="65">
                  <c:v>6.0484934086628703</c:v>
                </c:pt>
                <c:pt idx="66">
                  <c:v>5.827306967984911</c:v>
                </c:pt>
                <c:pt idx="67">
                  <c:v>6.0266478342749616</c:v>
                </c:pt>
                <c:pt idx="68">
                  <c:v>6.0129943502824661</c:v>
                </c:pt>
                <c:pt idx="69">
                  <c:v>5.7699623352165368</c:v>
                </c:pt>
                <c:pt idx="70">
                  <c:v>5.3985875706214257</c:v>
                </c:pt>
                <c:pt idx="71">
                  <c:v>5.4122410546139221</c:v>
                </c:pt>
                <c:pt idx="72">
                  <c:v>3.5735718769617137</c:v>
                </c:pt>
                <c:pt idx="73">
                  <c:v>5.1473634651600841</c:v>
                </c:pt>
                <c:pt idx="74">
                  <c:v>4.216195856873826</c:v>
                </c:pt>
                <c:pt idx="75">
                  <c:v>3.963151286880072</c:v>
                </c:pt>
                <c:pt idx="76">
                  <c:v>5.3221280602636547</c:v>
                </c:pt>
                <c:pt idx="77">
                  <c:v>4.8733835530445626</c:v>
                </c:pt>
                <c:pt idx="78">
                  <c:v>4.7277463904582229</c:v>
                </c:pt>
                <c:pt idx="79">
                  <c:v>4.5038292529817925</c:v>
                </c:pt>
                <c:pt idx="80">
                  <c:v>4.0268675455115988</c:v>
                </c:pt>
                <c:pt idx="81">
                  <c:v>4.5247645951035702</c:v>
                </c:pt>
                <c:pt idx="82">
                  <c:v>6.5181732580037215</c:v>
                </c:pt>
                <c:pt idx="83">
                  <c:v>5.3467043314500762</c:v>
                </c:pt>
                <c:pt idx="84">
                  <c:v>3.9485875706214464</c:v>
                </c:pt>
                <c:pt idx="85">
                  <c:v>3.5512711864406596</c:v>
                </c:pt>
                <c:pt idx="86">
                  <c:v>5.9993408662899705</c:v>
                </c:pt>
                <c:pt idx="87">
                  <c:v>4.3053986189579314</c:v>
                </c:pt>
                <c:pt idx="88">
                  <c:v>5.476412429378513</c:v>
                </c:pt>
                <c:pt idx="89">
                  <c:v>4.5238543628374206</c:v>
                </c:pt>
                <c:pt idx="90">
                  <c:v>7.6732580037664624</c:v>
                </c:pt>
                <c:pt idx="91">
                  <c:v>9.3307909604519654</c:v>
                </c:pt>
                <c:pt idx="92">
                  <c:v>6.599183929692404</c:v>
                </c:pt>
                <c:pt idx="93">
                  <c:v>6.6424199623351976</c:v>
                </c:pt>
                <c:pt idx="94">
                  <c:v>6.5673258003766524</c:v>
                </c:pt>
                <c:pt idx="95">
                  <c:v>6.3338512241054516</c:v>
                </c:pt>
                <c:pt idx="96">
                  <c:v>4.8046610169491295</c:v>
                </c:pt>
                <c:pt idx="97">
                  <c:v>4.6749529190206918</c:v>
                </c:pt>
                <c:pt idx="98">
                  <c:v>4.2202919020715619</c:v>
                </c:pt>
                <c:pt idx="99">
                  <c:v>3.7710922787193946</c:v>
                </c:pt>
                <c:pt idx="100">
                  <c:v>3.0474576271186296</c:v>
                </c:pt>
                <c:pt idx="101">
                  <c:v>2.9983050847457595</c:v>
                </c:pt>
                <c:pt idx="102">
                  <c:v>2.5491054613935922</c:v>
                </c:pt>
                <c:pt idx="103">
                  <c:v>2.8795197740112761</c:v>
                </c:pt>
                <c:pt idx="104">
                  <c:v>2.6105461393597023</c:v>
                </c:pt>
                <c:pt idx="105">
                  <c:v>2.2186911487758776</c:v>
                </c:pt>
                <c:pt idx="106">
                  <c:v>2.3115348399246556</c:v>
                </c:pt>
                <c:pt idx="107">
                  <c:v>2.5750470809792678</c:v>
                </c:pt>
                <c:pt idx="108">
                  <c:v>2.4535310734463334</c:v>
                </c:pt>
                <c:pt idx="109">
                  <c:v>2.644679849340851</c:v>
                </c:pt>
                <c:pt idx="110">
                  <c:v>2.5081450094161957</c:v>
                </c:pt>
                <c:pt idx="111">
                  <c:v>2.4508003766478224</c:v>
                </c:pt>
                <c:pt idx="112">
                  <c:v>2.3688794726930289</c:v>
                </c:pt>
                <c:pt idx="113">
                  <c:v>2.5245291902071418</c:v>
                </c:pt>
                <c:pt idx="114">
                  <c:v>2.7102165725046974</c:v>
                </c:pt>
                <c:pt idx="115">
                  <c:v>2.5887005649717327</c:v>
                </c:pt>
                <c:pt idx="116">
                  <c:v>2.7839453860640178</c:v>
                </c:pt>
                <c:pt idx="117">
                  <c:v>2.5463747645950807</c:v>
                </c:pt>
                <c:pt idx="118">
                  <c:v>2.7266007532956444</c:v>
                </c:pt>
                <c:pt idx="119">
                  <c:v>2.8576741996233377</c:v>
                </c:pt>
                <c:pt idx="120">
                  <c:v>2.5081450094161957</c:v>
                </c:pt>
                <c:pt idx="121">
                  <c:v>2.4903954802259936</c:v>
                </c:pt>
                <c:pt idx="122">
                  <c:v>2.9136534839924555</c:v>
                </c:pt>
                <c:pt idx="123">
                  <c:v>2.5163370998116683</c:v>
                </c:pt>
                <c:pt idx="124">
                  <c:v>2.4617231638418069</c:v>
                </c:pt>
                <c:pt idx="125">
                  <c:v>2.542278719397344</c:v>
                </c:pt>
                <c:pt idx="126">
                  <c:v>2.6241996233521681</c:v>
                </c:pt>
                <c:pt idx="127">
                  <c:v>3.078860640301297</c:v>
                </c:pt>
                <c:pt idx="128">
                  <c:v>3.2386064030131774</c:v>
                </c:pt>
                <c:pt idx="129">
                  <c:v>3.0693032015065689</c:v>
                </c:pt>
                <c:pt idx="130">
                  <c:v>2.6938323917137512</c:v>
                </c:pt>
                <c:pt idx="131">
                  <c:v>2.9109227871939742</c:v>
                </c:pt>
                <c:pt idx="132">
                  <c:v>3.1949152542372699</c:v>
                </c:pt>
                <c:pt idx="133">
                  <c:v>2.5395480225988631</c:v>
                </c:pt>
                <c:pt idx="134">
                  <c:v>2.4917608286252184</c:v>
                </c:pt>
                <c:pt idx="135">
                  <c:v>2.4180320150658985</c:v>
                </c:pt>
                <c:pt idx="136">
                  <c:v>2.4002824858756968</c:v>
                </c:pt>
                <c:pt idx="137">
                  <c:v>2.4153013182674177</c:v>
                </c:pt>
                <c:pt idx="138">
                  <c:v>2.4890301318267376</c:v>
                </c:pt>
                <c:pt idx="139">
                  <c:v>2.3443032015065786</c:v>
                </c:pt>
                <c:pt idx="140">
                  <c:v>2.2405367231638471</c:v>
                </c:pt>
                <c:pt idx="141">
                  <c:v>2.5996233521657173</c:v>
                </c:pt>
                <c:pt idx="142">
                  <c:v>2.6856403013182475</c:v>
                </c:pt>
                <c:pt idx="143">
                  <c:v>3.2140301318267275</c:v>
                </c:pt>
                <c:pt idx="144">
                  <c:v>3.005131826741978</c:v>
                </c:pt>
                <c:pt idx="145">
                  <c:v>2.3142655367231666</c:v>
                </c:pt>
                <c:pt idx="146">
                  <c:v>2.3415725047080977</c:v>
                </c:pt>
                <c:pt idx="147">
                  <c:v>2.6938323917137512</c:v>
                </c:pt>
                <c:pt idx="148">
                  <c:v>2.8399246704331356</c:v>
                </c:pt>
                <c:pt idx="149">
                  <c:v>2.6460451977401065</c:v>
                </c:pt>
                <c:pt idx="150">
                  <c:v>2.8153483992466852</c:v>
                </c:pt>
                <c:pt idx="151">
                  <c:v>2.8085216572504677</c:v>
                </c:pt>
                <c:pt idx="152">
                  <c:v>2.8808851224105321</c:v>
                </c:pt>
                <c:pt idx="153">
                  <c:v>2.677448210922774</c:v>
                </c:pt>
                <c:pt idx="154">
                  <c:v>2.74025423728814</c:v>
                </c:pt>
                <c:pt idx="155">
                  <c:v>2.8085216572504677</c:v>
                </c:pt>
                <c:pt idx="156">
                  <c:v>2.8685969868173222</c:v>
                </c:pt>
                <c:pt idx="157">
                  <c:v>2.9491525423728597</c:v>
                </c:pt>
                <c:pt idx="158">
                  <c:v>3.1362052730696712</c:v>
                </c:pt>
                <c:pt idx="159">
                  <c:v>3.1129943502824764</c:v>
                </c:pt>
                <c:pt idx="160">
                  <c:v>2.8767890772127953</c:v>
                </c:pt>
                <c:pt idx="161">
                  <c:v>2.7975988700564827</c:v>
                </c:pt>
                <c:pt idx="162">
                  <c:v>5.8245762711864</c:v>
                </c:pt>
                <c:pt idx="163">
                  <c:v>5.7945386064030169</c:v>
                </c:pt>
                <c:pt idx="164">
                  <c:v>5.8218455743879485</c:v>
                </c:pt>
                <c:pt idx="165">
                  <c:v>6.1222222222221907</c:v>
                </c:pt>
                <c:pt idx="166">
                  <c:v>4.1670433145009156</c:v>
                </c:pt>
                <c:pt idx="167">
                  <c:v>3.2140301318267275</c:v>
                </c:pt>
                <c:pt idx="168">
                  <c:v>3.2495291902071322</c:v>
                </c:pt>
                <c:pt idx="169">
                  <c:v>6.3024482109227851</c:v>
                </c:pt>
                <c:pt idx="170">
                  <c:v>4.1324544883866814</c:v>
                </c:pt>
                <c:pt idx="171">
                  <c:v>4.1269930947896993</c:v>
                </c:pt>
                <c:pt idx="172">
                  <c:v>4.2070935342121718</c:v>
                </c:pt>
                <c:pt idx="173">
                  <c:v>4.2908349026992854</c:v>
                </c:pt>
                <c:pt idx="174">
                  <c:v>4.3454488386691477</c:v>
                </c:pt>
                <c:pt idx="175">
                  <c:v>4.389139987445045</c:v>
                </c:pt>
                <c:pt idx="176">
                  <c:v>4.3909604519773859</c:v>
                </c:pt>
                <c:pt idx="177">
                  <c:v>4.4000627746390499</c:v>
                </c:pt>
                <c:pt idx="178">
                  <c:v>4.3600125549277937</c:v>
                </c:pt>
                <c:pt idx="179">
                  <c:v>4.405524168236032</c:v>
                </c:pt>
                <c:pt idx="180">
                  <c:v>4.3636534839924357</c:v>
                </c:pt>
                <c:pt idx="181">
                  <c:v>4.3600125549277937</c:v>
                </c:pt>
                <c:pt idx="182">
                  <c:v>4.4000627746390499</c:v>
                </c:pt>
                <c:pt idx="183">
                  <c:v>4.5384180790960267</c:v>
                </c:pt>
                <c:pt idx="184">
                  <c:v>4.5693659761456198</c:v>
                </c:pt>
                <c:pt idx="185">
                  <c:v>4.5274952919020626</c:v>
                </c:pt>
                <c:pt idx="186">
                  <c:v>4.5475204017576898</c:v>
                </c:pt>
                <c:pt idx="187">
                  <c:v>4.6021343377275521</c:v>
                </c:pt>
                <c:pt idx="188">
                  <c:v>4.6676710608913785</c:v>
                </c:pt>
                <c:pt idx="189">
                  <c:v>4.6367231638417854</c:v>
                </c:pt>
                <c:pt idx="190">
                  <c:v>4.6330822347771443</c:v>
                </c:pt>
                <c:pt idx="191">
                  <c:v>4.6367231638417854</c:v>
                </c:pt>
                <c:pt idx="192">
                  <c:v>4.6531073446327733</c:v>
                </c:pt>
                <c:pt idx="193">
                  <c:v>4.7404896421845288</c:v>
                </c:pt>
                <c:pt idx="194">
                  <c:v>4.786001255492768</c:v>
                </c:pt>
                <c:pt idx="195">
                  <c:v>4.8114877589453782</c:v>
                </c:pt>
                <c:pt idx="196">
                  <c:v>4.8406151914626294</c:v>
                </c:pt>
                <c:pt idx="197">
                  <c:v>4.8915881983678497</c:v>
                </c:pt>
                <c:pt idx="198">
                  <c:v>4.9097928436911378</c:v>
                </c:pt>
                <c:pt idx="199">
                  <c:v>4.8533584431889354</c:v>
                </c:pt>
                <c:pt idx="200">
                  <c:v>4.7969240426867303</c:v>
                </c:pt>
                <c:pt idx="201">
                  <c:v>4.8005649717514123</c:v>
                </c:pt>
                <c:pt idx="202">
                  <c:v>4.7150031387319578</c:v>
                </c:pt>
                <c:pt idx="203">
                  <c:v>4.7131826741996177</c:v>
                </c:pt>
                <c:pt idx="204">
                  <c:v>4.6385436283741273</c:v>
                </c:pt>
                <c:pt idx="205">
                  <c:v>4.6349026993094862</c:v>
                </c:pt>
                <c:pt idx="206">
                  <c:v>4.4838041431261635</c:v>
                </c:pt>
                <c:pt idx="207">
                  <c:v>4.4473948524795892</c:v>
                </c:pt>
                <c:pt idx="208">
                  <c:v>6.7065913370997876</c:v>
                </c:pt>
                <c:pt idx="209">
                  <c:v>4.5129315756434156</c:v>
                </c:pt>
                <c:pt idx="210">
                  <c:v>4.5802887633395839</c:v>
                </c:pt>
                <c:pt idx="211">
                  <c:v>4.5584431889516539</c:v>
                </c:pt>
                <c:pt idx="212">
                  <c:v>4.7168236032642588</c:v>
                </c:pt>
                <c:pt idx="213">
                  <c:v>4.7386691776522278</c:v>
                </c:pt>
                <c:pt idx="214">
                  <c:v>4.7259259259259219</c:v>
                </c:pt>
                <c:pt idx="215">
                  <c:v>4.6130571249215171</c:v>
                </c:pt>
                <c:pt idx="216">
                  <c:v>4.5092906465787745</c:v>
                </c:pt>
                <c:pt idx="217">
                  <c:v>4.3654739485247758</c:v>
                </c:pt>
                <c:pt idx="218">
                  <c:v>4.2271186440677999</c:v>
                </c:pt>
                <c:pt idx="219">
                  <c:v>4.0978656622724472</c:v>
                </c:pt>
                <c:pt idx="220">
                  <c:v>4.3563716258631526</c:v>
                </c:pt>
                <c:pt idx="221">
                  <c:v>4.4747018204645004</c:v>
                </c:pt>
                <c:pt idx="222">
                  <c:v>4.5566227244193129</c:v>
                </c:pt>
                <c:pt idx="223">
                  <c:v>4.611236660389177</c:v>
                </c:pt>
                <c:pt idx="224">
                  <c:v>4.6676710608913785</c:v>
                </c:pt>
                <c:pt idx="225">
                  <c:v>4.7113622096672758</c:v>
                </c:pt>
                <c:pt idx="226">
                  <c:v>4.7423101067168689</c:v>
                </c:pt>
                <c:pt idx="227">
                  <c:v>3.5676553672316365</c:v>
                </c:pt>
                <c:pt idx="228">
                  <c:v>3.5144067796609995</c:v>
                </c:pt>
                <c:pt idx="229">
                  <c:v>3.4147363465160039</c:v>
                </c:pt>
                <c:pt idx="230">
                  <c:v>3.3655838041431045</c:v>
                </c:pt>
                <c:pt idx="231">
                  <c:v>3.3109698681732422</c:v>
                </c:pt>
                <c:pt idx="232">
                  <c:v>3.2331450094161851</c:v>
                </c:pt>
                <c:pt idx="233">
                  <c:v>3.1990112994350057</c:v>
                </c:pt>
                <c:pt idx="234">
                  <c:v>3.1662429378530828</c:v>
                </c:pt>
                <c:pt idx="235">
                  <c:v>3.1280131826741977</c:v>
                </c:pt>
                <c:pt idx="236">
                  <c:v>3.1170903954802132</c:v>
                </c:pt>
                <c:pt idx="237">
                  <c:v>3.0938794726930188</c:v>
                </c:pt>
                <c:pt idx="238">
                  <c:v>3.1266478342749418</c:v>
                </c:pt>
                <c:pt idx="239">
                  <c:v>3.1498587570621366</c:v>
                </c:pt>
                <c:pt idx="240">
                  <c:v>3.3218926553672268</c:v>
                </c:pt>
                <c:pt idx="241">
                  <c:v>3.4338512241054624</c:v>
                </c:pt>
                <c:pt idx="242">
                  <c:v>5.0463276836158135</c:v>
                </c:pt>
                <c:pt idx="243">
                  <c:v>4.5411487758945173</c:v>
                </c:pt>
                <c:pt idx="244">
                  <c:v>6.0330194601380933</c:v>
                </c:pt>
                <c:pt idx="245">
                  <c:v>5.7271814187068095</c:v>
                </c:pt>
                <c:pt idx="246">
                  <c:v>5.6179535467670858</c:v>
                </c:pt>
                <c:pt idx="247">
                  <c:v>5.8036409290646418</c:v>
                </c:pt>
                <c:pt idx="248">
                  <c:v>6.0930947897049386</c:v>
                </c:pt>
                <c:pt idx="249">
                  <c:v>6.2623979912115475</c:v>
                </c:pt>
                <c:pt idx="250">
                  <c:v>6.7703075957312935</c:v>
                </c:pt>
                <c:pt idx="251">
                  <c:v>7.394726930320128</c:v>
                </c:pt>
                <c:pt idx="252">
                  <c:v>7.9354048964218498</c:v>
                </c:pt>
                <c:pt idx="253">
                  <c:v>8.3286252354048891</c:v>
                </c:pt>
                <c:pt idx="254">
                  <c:v>12.200753295668504</c:v>
                </c:pt>
                <c:pt idx="255">
                  <c:v>8.1338355304456691</c:v>
                </c:pt>
                <c:pt idx="256">
                  <c:v>8.1775266792215664</c:v>
                </c:pt>
                <c:pt idx="257">
                  <c:v>9.6011299435028246</c:v>
                </c:pt>
                <c:pt idx="258">
                  <c:v>10.84450721908347</c:v>
                </c:pt>
                <c:pt idx="259">
                  <c:v>14.808568738229754</c:v>
                </c:pt>
                <c:pt idx="260">
                  <c:v>10.02347771500312</c:v>
                </c:pt>
                <c:pt idx="261">
                  <c:v>8.3163370998116797</c:v>
                </c:pt>
                <c:pt idx="262">
                  <c:v>8.7573446327683424</c:v>
                </c:pt>
                <c:pt idx="263">
                  <c:v>11.9913998744507</c:v>
                </c:pt>
                <c:pt idx="264">
                  <c:v>10.044868173257992</c:v>
                </c:pt>
                <c:pt idx="265">
                  <c:v>10.71798493408663</c:v>
                </c:pt>
                <c:pt idx="266">
                  <c:v>10.461299435028234</c:v>
                </c:pt>
                <c:pt idx="267">
                  <c:v>13.034526051475183</c:v>
                </c:pt>
                <c:pt idx="268">
                  <c:v>12.284494664155678</c:v>
                </c:pt>
                <c:pt idx="269">
                  <c:v>11.964092906465787</c:v>
                </c:pt>
                <c:pt idx="270">
                  <c:v>11.583615819209014</c:v>
                </c:pt>
                <c:pt idx="271">
                  <c:v>11.235907093534211</c:v>
                </c:pt>
                <c:pt idx="272">
                  <c:v>11.323289391086007</c:v>
                </c:pt>
                <c:pt idx="273">
                  <c:v>11.104833647206519</c:v>
                </c:pt>
                <c:pt idx="274">
                  <c:v>10.001632140615188</c:v>
                </c:pt>
                <c:pt idx="275">
                  <c:v>7.4343220338982885</c:v>
                </c:pt>
                <c:pt idx="276">
                  <c:v>7.6145480225988527</c:v>
                </c:pt>
                <c:pt idx="277">
                  <c:v>9.4796139359698515</c:v>
                </c:pt>
                <c:pt idx="278">
                  <c:v>10.611487758945387</c:v>
                </c:pt>
                <c:pt idx="279">
                  <c:v>11.655979284369108</c:v>
                </c:pt>
                <c:pt idx="280">
                  <c:v>10.933709981167599</c:v>
                </c:pt>
                <c:pt idx="281">
                  <c:v>8.3095103578154301</c:v>
                </c:pt>
                <c:pt idx="282">
                  <c:v>15.070715630885083</c:v>
                </c:pt>
                <c:pt idx="283">
                  <c:v>14.666572504708075</c:v>
                </c:pt>
                <c:pt idx="284">
                  <c:v>13.986629001883191</c:v>
                </c:pt>
                <c:pt idx="285">
                  <c:v>9.8123038292529525</c:v>
                </c:pt>
                <c:pt idx="286">
                  <c:v>14.101318267419966</c:v>
                </c:pt>
                <c:pt idx="287">
                  <c:v>19.441650973006901</c:v>
                </c:pt>
                <c:pt idx="288">
                  <c:v>22.056748273697412</c:v>
                </c:pt>
                <c:pt idx="289">
                  <c:v>24.828587570621472</c:v>
                </c:pt>
                <c:pt idx="290">
                  <c:v>23.108794726930324</c:v>
                </c:pt>
                <c:pt idx="291">
                  <c:v>23.273046139359685</c:v>
                </c:pt>
                <c:pt idx="292">
                  <c:v>20.542349340866291</c:v>
                </c:pt>
                <c:pt idx="293">
                  <c:v>20.019420903954803</c:v>
                </c:pt>
                <c:pt idx="294">
                  <c:v>19.213182674199615</c:v>
                </c:pt>
                <c:pt idx="295">
                  <c:v>17.979590395480219</c:v>
                </c:pt>
                <c:pt idx="296">
                  <c:v>19.721092278719397</c:v>
                </c:pt>
                <c:pt idx="297">
                  <c:v>20.6829802259887</c:v>
                </c:pt>
                <c:pt idx="298">
                  <c:v>18.901883239171376</c:v>
                </c:pt>
                <c:pt idx="299">
                  <c:v>17.961840866290014</c:v>
                </c:pt>
                <c:pt idx="300">
                  <c:v>19.449387947269297</c:v>
                </c:pt>
                <c:pt idx="301">
                  <c:v>18.994044256120521</c:v>
                </c:pt>
                <c:pt idx="302">
                  <c:v>18.13933615819208</c:v>
                </c:pt>
                <c:pt idx="303">
                  <c:v>14.773069679849336</c:v>
                </c:pt>
                <c:pt idx="304">
                  <c:v>13.928601694915249</c:v>
                </c:pt>
                <c:pt idx="305">
                  <c:v>19.616643126177024</c:v>
                </c:pt>
                <c:pt idx="306">
                  <c:v>20.787156308851223</c:v>
                </c:pt>
                <c:pt idx="307">
                  <c:v>24.030131826741993</c:v>
                </c:pt>
                <c:pt idx="308">
                  <c:v>27.784293785310734</c:v>
                </c:pt>
                <c:pt idx="309">
                  <c:v>24.402052730696791</c:v>
                </c:pt>
                <c:pt idx="310">
                  <c:v>33.511657250470812</c:v>
                </c:pt>
                <c:pt idx="311">
                  <c:v>31.093898305084736</c:v>
                </c:pt>
                <c:pt idx="312">
                  <c:v>26.904463276836157</c:v>
                </c:pt>
                <c:pt idx="313">
                  <c:v>24.157791902071555</c:v>
                </c:pt>
                <c:pt idx="314">
                  <c:v>11.165819209039544</c:v>
                </c:pt>
                <c:pt idx="315">
                  <c:v>13.55654425612051</c:v>
                </c:pt>
                <c:pt idx="316">
                  <c:v>10.565065913370999</c:v>
                </c:pt>
                <c:pt idx="317">
                  <c:v>13.273917137476442</c:v>
                </c:pt>
                <c:pt idx="318">
                  <c:v>12.708662900188301</c:v>
                </c:pt>
                <c:pt idx="319">
                  <c:v>10.577354048964207</c:v>
                </c:pt>
                <c:pt idx="320">
                  <c:v>8.1374764595103404</c:v>
                </c:pt>
                <c:pt idx="321">
                  <c:v>8.3641242937852933</c:v>
                </c:pt>
                <c:pt idx="322">
                  <c:v>8.5962335216572381</c:v>
                </c:pt>
                <c:pt idx="323">
                  <c:v>8.2303201506591179</c:v>
                </c:pt>
                <c:pt idx="324">
                  <c:v>8.065112994350276</c:v>
                </c:pt>
                <c:pt idx="325">
                  <c:v>7.8712335216572482</c:v>
                </c:pt>
                <c:pt idx="326">
                  <c:v>8.3900659133709983</c:v>
                </c:pt>
                <c:pt idx="327">
                  <c:v>8.7955743879472585</c:v>
                </c:pt>
                <c:pt idx="328">
                  <c:v>8.5580037664783219</c:v>
                </c:pt>
                <c:pt idx="329">
                  <c:v>8.4023540489642095</c:v>
                </c:pt>
                <c:pt idx="330">
                  <c:v>8.0473634651600729</c:v>
                </c:pt>
                <c:pt idx="331">
                  <c:v>7.7005649717514126</c:v>
                </c:pt>
                <c:pt idx="332">
                  <c:v>7.6964689265536768</c:v>
                </c:pt>
                <c:pt idx="333">
                  <c:v>8.3613935969868134</c:v>
                </c:pt>
                <c:pt idx="334">
                  <c:v>8.3340866290018809</c:v>
                </c:pt>
                <c:pt idx="335">
                  <c:v>8.2917608286252289</c:v>
                </c:pt>
                <c:pt idx="336">
                  <c:v>7.5585687382297353</c:v>
                </c:pt>
                <c:pt idx="337">
                  <c:v>7.5380885122410515</c:v>
                </c:pt>
                <c:pt idx="338">
                  <c:v>8.0528248587570666</c:v>
                </c:pt>
                <c:pt idx="339">
                  <c:v>8.5511770244821044</c:v>
                </c:pt>
                <c:pt idx="340">
                  <c:v>8.8529190207156301</c:v>
                </c:pt>
                <c:pt idx="341">
                  <c:v>9.1218926553672368</c:v>
                </c:pt>
                <c:pt idx="342">
                  <c:v>9.1669491525423688</c:v>
                </c:pt>
                <c:pt idx="343">
                  <c:v>8.9607815442561005</c:v>
                </c:pt>
                <c:pt idx="344">
                  <c:v>9.3949623352165776</c:v>
                </c:pt>
                <c:pt idx="345">
                  <c:v>9.3690207156308709</c:v>
                </c:pt>
                <c:pt idx="346">
                  <c:v>9.0413370998116669</c:v>
                </c:pt>
                <c:pt idx="347">
                  <c:v>8.6645009416195649</c:v>
                </c:pt>
                <c:pt idx="348">
                  <c:v>8.7518832391713506</c:v>
                </c:pt>
                <c:pt idx="349">
                  <c:v>8.8201506591337075</c:v>
                </c:pt>
                <c:pt idx="350">
                  <c:v>8.5115819209039323</c:v>
                </c:pt>
                <c:pt idx="351">
                  <c:v>8.7368644067796595</c:v>
                </c:pt>
                <c:pt idx="352">
                  <c:v>8.952589453860627</c:v>
                </c:pt>
                <c:pt idx="353">
                  <c:v>9.0317796610169392</c:v>
                </c:pt>
                <c:pt idx="354">
                  <c:v>8.8515536723163777</c:v>
                </c:pt>
                <c:pt idx="355">
                  <c:v>8.6522128060263555</c:v>
                </c:pt>
                <c:pt idx="356">
                  <c:v>8.4842749529190034</c:v>
                </c:pt>
                <c:pt idx="357">
                  <c:v>8.3545668549905638</c:v>
                </c:pt>
                <c:pt idx="358">
                  <c:v>8.2139359698681726</c:v>
                </c:pt>
                <c:pt idx="359">
                  <c:v>8.375047080979277</c:v>
                </c:pt>
                <c:pt idx="360">
                  <c:v>8.2794726930320177</c:v>
                </c:pt>
                <c:pt idx="361">
                  <c:v>7.9313088512241015</c:v>
                </c:pt>
                <c:pt idx="362">
                  <c:v>8.4842749529190034</c:v>
                </c:pt>
                <c:pt idx="363">
                  <c:v>7.9913841807909556</c:v>
                </c:pt>
                <c:pt idx="364">
                  <c:v>8.0869585687382148</c:v>
                </c:pt>
                <c:pt idx="365">
                  <c:v>8.5184086629001818</c:v>
                </c:pt>
                <c:pt idx="366">
                  <c:v>7.981826741996227</c:v>
                </c:pt>
                <c:pt idx="367">
                  <c:v>8.0023069679849108</c:v>
                </c:pt>
                <c:pt idx="368">
                  <c:v>7.8753295668549832</c:v>
                </c:pt>
                <c:pt idx="369">
                  <c:v>7.6841807909604363</c:v>
                </c:pt>
                <c:pt idx="370">
                  <c:v>7.688276836158173</c:v>
                </c:pt>
                <c:pt idx="371">
                  <c:v>7.4588983050847384</c:v>
                </c:pt>
                <c:pt idx="372">
                  <c:v>7.731967984934081</c:v>
                </c:pt>
                <c:pt idx="373">
                  <c:v>7.9736346516007552</c:v>
                </c:pt>
                <c:pt idx="374">
                  <c:v>7.8343691148775871</c:v>
                </c:pt>
                <c:pt idx="375">
                  <c:v>8.6740583804142926</c:v>
                </c:pt>
                <c:pt idx="376">
                  <c:v>8.3081450094161742</c:v>
                </c:pt>
                <c:pt idx="377">
                  <c:v>8.3627589453860693</c:v>
                </c:pt>
                <c:pt idx="378">
                  <c:v>8.4009887005649535</c:v>
                </c:pt>
                <c:pt idx="379">
                  <c:v>7.7128531073446229</c:v>
                </c:pt>
                <c:pt idx="380">
                  <c:v>7.4875706214689268</c:v>
                </c:pt>
                <c:pt idx="381">
                  <c:v>7.731967984934081</c:v>
                </c:pt>
                <c:pt idx="382">
                  <c:v>8.2685499058380341</c:v>
                </c:pt>
                <c:pt idx="383">
                  <c:v>8.97033898305083</c:v>
                </c:pt>
                <c:pt idx="384">
                  <c:v>9.9970809792843465</c:v>
                </c:pt>
                <c:pt idx="385">
                  <c:v>10.301553672316386</c:v>
                </c:pt>
                <c:pt idx="386">
                  <c:v>10.21417137476457</c:v>
                </c:pt>
                <c:pt idx="387">
                  <c:v>8.1729755178907766</c:v>
                </c:pt>
                <c:pt idx="388">
                  <c:v>7.8753295668549832</c:v>
                </c:pt>
                <c:pt idx="389">
                  <c:v>7.7360640301318169</c:v>
                </c:pt>
                <c:pt idx="390">
                  <c:v>7.4029190207156228</c:v>
                </c:pt>
                <c:pt idx="391">
                  <c:v>8.5211393596986618</c:v>
                </c:pt>
                <c:pt idx="392">
                  <c:v>8.3340866290018809</c:v>
                </c:pt>
                <c:pt idx="393">
                  <c:v>7.6254708097928372</c:v>
                </c:pt>
                <c:pt idx="394">
                  <c:v>7.8493879472693084</c:v>
                </c:pt>
                <c:pt idx="395">
                  <c:v>7.1353107344632729</c:v>
                </c:pt>
                <c:pt idx="396">
                  <c:v>7.0561205273069607</c:v>
                </c:pt>
                <c:pt idx="397">
                  <c:v>7.1189265536722965</c:v>
                </c:pt>
                <c:pt idx="398">
                  <c:v>7.1844632768361425</c:v>
                </c:pt>
                <c:pt idx="399">
                  <c:v>7.09298493408662</c:v>
                </c:pt>
                <c:pt idx="400">
                  <c:v>7.2049435028248556</c:v>
                </c:pt>
                <c:pt idx="401">
                  <c:v>7.1858286252353993</c:v>
                </c:pt>
                <c:pt idx="402">
                  <c:v>7.1148305084745598</c:v>
                </c:pt>
                <c:pt idx="403">
                  <c:v>7.3114406779661003</c:v>
                </c:pt>
                <c:pt idx="404">
                  <c:v>7.1994821092278647</c:v>
                </c:pt>
                <c:pt idx="405">
                  <c:v>7.0233521657250373</c:v>
                </c:pt>
                <c:pt idx="406">
                  <c:v>7.0561205273069607</c:v>
                </c:pt>
                <c:pt idx="407">
                  <c:v>7.1762711864406707</c:v>
                </c:pt>
                <c:pt idx="408">
                  <c:v>7.2418079096045167</c:v>
                </c:pt>
                <c:pt idx="409">
                  <c:v>7.0834274952918923</c:v>
                </c:pt>
                <c:pt idx="410">
                  <c:v>6.9933145009415956</c:v>
                </c:pt>
                <c:pt idx="411">
                  <c:v>7.0725047080979078</c:v>
                </c:pt>
                <c:pt idx="412">
                  <c:v>7.0834274952918923</c:v>
                </c:pt>
                <c:pt idx="413">
                  <c:v>7.0684086629001701</c:v>
                </c:pt>
                <c:pt idx="414">
                  <c:v>7.1298493408662811</c:v>
                </c:pt>
                <c:pt idx="415">
                  <c:v>7.0656779661016893</c:v>
                </c:pt>
                <c:pt idx="416">
                  <c:v>7.0247175141242932</c:v>
                </c:pt>
                <c:pt idx="417">
                  <c:v>7.0766007532956738</c:v>
                </c:pt>
                <c:pt idx="418">
                  <c:v>7.153060263653475</c:v>
                </c:pt>
                <c:pt idx="419">
                  <c:v>7.1749058380414148</c:v>
                </c:pt>
                <c:pt idx="420">
                  <c:v>7.236346516007524</c:v>
                </c:pt>
                <c:pt idx="421">
                  <c:v>7.2486346516007343</c:v>
                </c:pt>
                <c:pt idx="422">
                  <c:v>7.2499999999999893</c:v>
                </c:pt>
                <c:pt idx="423">
                  <c:v>7.2445386064029975</c:v>
                </c:pt>
                <c:pt idx="424">
                  <c:v>7.2472693032015085</c:v>
                </c:pt>
                <c:pt idx="425">
                  <c:v>7.3291902071563007</c:v>
                </c:pt>
                <c:pt idx="426">
                  <c:v>7.1994821092278647</c:v>
                </c:pt>
                <c:pt idx="427">
                  <c:v>7.1325800376647619</c:v>
                </c:pt>
                <c:pt idx="428">
                  <c:v>7.2063088512240805</c:v>
                </c:pt>
                <c:pt idx="429">
                  <c:v>7.2486346516007343</c:v>
                </c:pt>
                <c:pt idx="430">
                  <c:v>7.4903013182674076</c:v>
                </c:pt>
                <c:pt idx="431">
                  <c:v>7.5435499058380451</c:v>
                </c:pt>
                <c:pt idx="432">
                  <c:v>7.7483521657250263</c:v>
                </c:pt>
                <c:pt idx="433">
                  <c:v>10.944632768361583</c:v>
                </c:pt>
                <c:pt idx="434">
                  <c:v>10.847693032015068</c:v>
                </c:pt>
                <c:pt idx="435">
                  <c:v>15.655084745762709</c:v>
                </c:pt>
                <c:pt idx="436">
                  <c:v>12.474733207784046</c:v>
                </c:pt>
                <c:pt idx="437">
                  <c:v>9.1341807909604462</c:v>
                </c:pt>
                <c:pt idx="438">
                  <c:v>8.2180320150659085</c:v>
                </c:pt>
                <c:pt idx="439">
                  <c:v>7.5230696798493302</c:v>
                </c:pt>
                <c:pt idx="440">
                  <c:v>8.9935499058380248</c:v>
                </c:pt>
                <c:pt idx="441">
                  <c:v>8.4096359070935307</c:v>
                </c:pt>
                <c:pt idx="442">
                  <c:v>6.5673258003766426</c:v>
                </c:pt>
                <c:pt idx="443">
                  <c:v>8.1101694915254097</c:v>
                </c:pt>
                <c:pt idx="444">
                  <c:v>8.6098870056497017</c:v>
                </c:pt>
                <c:pt idx="445">
                  <c:v>9.3089453860640177</c:v>
                </c:pt>
                <c:pt idx="446">
                  <c:v>8.5730225988700433</c:v>
                </c:pt>
                <c:pt idx="447">
                  <c:v>8.0746704331450037</c:v>
                </c:pt>
                <c:pt idx="448">
                  <c:v>8.0500941619585547</c:v>
                </c:pt>
                <c:pt idx="449">
                  <c:v>7.9613465160075139</c:v>
                </c:pt>
                <c:pt idx="450">
                  <c:v>8.0569209039548042</c:v>
                </c:pt>
                <c:pt idx="451">
                  <c:v>7.7333333333333361</c:v>
                </c:pt>
                <c:pt idx="452">
                  <c:v>6.7407250470809679</c:v>
                </c:pt>
                <c:pt idx="453">
                  <c:v>6.799435028248566</c:v>
                </c:pt>
                <c:pt idx="454">
                  <c:v>9.5246704331449852</c:v>
                </c:pt>
                <c:pt idx="455">
                  <c:v>12.03281544256121</c:v>
                </c:pt>
                <c:pt idx="456">
                  <c:v>8.1907250470809778</c:v>
                </c:pt>
                <c:pt idx="457">
                  <c:v>11.010169491525399</c:v>
                </c:pt>
                <c:pt idx="458">
                  <c:v>9.1765065913371</c:v>
                </c:pt>
                <c:pt idx="459">
                  <c:v>9.9916195856873848</c:v>
                </c:pt>
                <c:pt idx="460">
                  <c:v>10.081732580037652</c:v>
                </c:pt>
                <c:pt idx="461">
                  <c:v>7.4315913370998095</c:v>
                </c:pt>
                <c:pt idx="462">
                  <c:v>6.9578154425611913</c:v>
                </c:pt>
                <c:pt idx="463">
                  <c:v>11.292796610169471</c:v>
                </c:pt>
                <c:pt idx="464">
                  <c:v>16.066054613935961</c:v>
                </c:pt>
                <c:pt idx="465">
                  <c:v>17.427306967984908</c:v>
                </c:pt>
                <c:pt idx="466">
                  <c:v>11.29552730696798</c:v>
                </c:pt>
                <c:pt idx="467">
                  <c:v>7.1189265536722965</c:v>
                </c:pt>
                <c:pt idx="468">
                  <c:v>7.6664312617702342</c:v>
                </c:pt>
                <c:pt idx="469">
                  <c:v>8.2139359698681726</c:v>
                </c:pt>
                <c:pt idx="470">
                  <c:v>8.3791431261770128</c:v>
                </c:pt>
                <c:pt idx="471">
                  <c:v>8.9676082862523501</c:v>
                </c:pt>
                <c:pt idx="472">
                  <c:v>8.996280602636535</c:v>
                </c:pt>
                <c:pt idx="473">
                  <c:v>8.9676082862523501</c:v>
                </c:pt>
                <c:pt idx="474">
                  <c:v>9.614783427495281</c:v>
                </c:pt>
                <c:pt idx="475">
                  <c:v>9.6243408662900105</c:v>
                </c:pt>
                <c:pt idx="476">
                  <c:v>9.8605461393596929</c:v>
                </c:pt>
                <c:pt idx="477">
                  <c:v>10.190960451977407</c:v>
                </c:pt>
                <c:pt idx="478">
                  <c:v>10.386205273069661</c:v>
                </c:pt>
                <c:pt idx="479">
                  <c:v>10.362994350282467</c:v>
                </c:pt>
                <c:pt idx="480">
                  <c:v>10.3807438794727</c:v>
                </c:pt>
                <c:pt idx="481">
                  <c:v>10.196421845574369</c:v>
                </c:pt>
                <c:pt idx="482">
                  <c:v>10.169114877589436</c:v>
                </c:pt>
                <c:pt idx="483">
                  <c:v>10.263323917137471</c:v>
                </c:pt>
                <c:pt idx="484">
                  <c:v>13.404080351537955</c:v>
                </c:pt>
                <c:pt idx="485">
                  <c:v>13.242059008160709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13-42B8-9E5A-FCDF488A5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9C'!$AJ$14:$AJ$814</c:f>
              <c:numCache>
                <c:formatCode>0</c:formatCode>
                <c:ptCount val="801"/>
                <c:pt idx="91">
                  <c:v>35.822218871526722</c:v>
                </c:pt>
                <c:pt idx="92">
                  <c:v>33.490738702881124</c:v>
                </c:pt>
                <c:pt idx="287">
                  <c:v>32.849847514396679</c:v>
                </c:pt>
                <c:pt idx="288">
                  <c:v>33.669302065634525</c:v>
                </c:pt>
                <c:pt idx="289">
                  <c:v>37.634810775131484</c:v>
                </c:pt>
                <c:pt idx="290">
                  <c:v>37.172528822069431</c:v>
                </c:pt>
                <c:pt idx="291">
                  <c:v>35.801928618788409</c:v>
                </c:pt>
                <c:pt idx="292">
                  <c:v>34.976233061167072</c:v>
                </c:pt>
                <c:pt idx="293">
                  <c:v>34.781415682551213</c:v>
                </c:pt>
                <c:pt idx="294">
                  <c:v>34.485760858753345</c:v>
                </c:pt>
                <c:pt idx="295">
                  <c:v>34.021526144111462</c:v>
                </c:pt>
                <c:pt idx="296">
                  <c:v>34.600550687888251</c:v>
                </c:pt>
                <c:pt idx="297">
                  <c:v>34.882490219830856</c:v>
                </c:pt>
                <c:pt idx="298">
                  <c:v>34.267633553270336</c:v>
                </c:pt>
                <c:pt idx="299">
                  <c:v>33.903303269471834</c:v>
                </c:pt>
                <c:pt idx="300">
                  <c:v>34.400086708676255</c:v>
                </c:pt>
                <c:pt idx="301">
                  <c:v>34.219642408505045</c:v>
                </c:pt>
                <c:pt idx="302">
                  <c:v>33.890574217299772</c:v>
                </c:pt>
                <c:pt idx="303">
                  <c:v>32.481968916186048</c:v>
                </c:pt>
                <c:pt idx="304">
                  <c:v>32.051207484970369</c:v>
                </c:pt>
                <c:pt idx="305">
                  <c:v>34.332701371073178</c:v>
                </c:pt>
                <c:pt idx="306">
                  <c:v>36.113388769641467</c:v>
                </c:pt>
                <c:pt idx="307">
                  <c:v>36.990452546154096</c:v>
                </c:pt>
                <c:pt idx="308">
                  <c:v>37.848963709875186</c:v>
                </c:pt>
                <c:pt idx="309">
                  <c:v>37.039378148190494</c:v>
                </c:pt>
                <c:pt idx="310">
                  <c:v>38.913525781484871</c:v>
                </c:pt>
                <c:pt idx="311">
                  <c:v>38.453046391124268</c:v>
                </c:pt>
                <c:pt idx="312">
                  <c:v>37.566897084428938</c:v>
                </c:pt>
                <c:pt idx="313">
                  <c:v>35.489516399563172</c:v>
                </c:pt>
                <c:pt idx="314">
                  <c:v>31</c:v>
                </c:pt>
                <c:pt idx="436">
                  <c:v>31</c:v>
                </c:pt>
                <c:pt idx="441">
                  <c:v>31</c:v>
                </c:pt>
                <c:pt idx="442">
                  <c:v>31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0C-4E3C-8E4B-F8BEDC3A7C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9C'!$AE$14:$AE$814</c:f>
              <c:numCache>
                <c:formatCode>0</c:formatCode>
                <c:ptCount val="801"/>
                <c:pt idx="0">
                  <c:v>100.21657250470373</c:v>
                </c:pt>
                <c:pt idx="1">
                  <c:v>205.62146892655466</c:v>
                </c:pt>
                <c:pt idx="2">
                  <c:v>344.88700564971532</c:v>
                </c:pt>
                <c:pt idx="3">
                  <c:v>375.19774011299063</c:v>
                </c:pt>
                <c:pt idx="4">
                  <c:v>322.76836158191929</c:v>
                </c:pt>
                <c:pt idx="5">
                  <c:v>300.92278719397444</c:v>
                </c:pt>
                <c:pt idx="6">
                  <c:v>274.43502824858462</c:v>
                </c:pt>
                <c:pt idx="7">
                  <c:v>259.68926553672065</c:v>
                </c:pt>
                <c:pt idx="8">
                  <c:v>271.43126177024044</c:v>
                </c:pt>
                <c:pt idx="9">
                  <c:v>263.78531073446328</c:v>
                </c:pt>
                <c:pt idx="10">
                  <c:v>260.78154425611905</c:v>
                </c:pt>
                <c:pt idx="11">
                  <c:v>261.32768361581532</c:v>
                </c:pt>
                <c:pt idx="12">
                  <c:v>254.77401129943058</c:v>
                </c:pt>
                <c:pt idx="13">
                  <c:v>208.89830508474398</c:v>
                </c:pt>
                <c:pt idx="14">
                  <c:v>282.08097928436774</c:v>
                </c:pt>
                <c:pt idx="15">
                  <c:v>439.64218455743884</c:v>
                </c:pt>
                <c:pt idx="16">
                  <c:v>277.98493408662506</c:v>
                </c:pt>
                <c:pt idx="17">
                  <c:v>287.26930320150279</c:v>
                </c:pt>
                <c:pt idx="18">
                  <c:v>418.06967984933908</c:v>
                </c:pt>
                <c:pt idx="19">
                  <c:v>330.96045197739863</c:v>
                </c:pt>
                <c:pt idx="20">
                  <c:v>275.254237288132</c:v>
                </c:pt>
                <c:pt idx="21">
                  <c:v>267.60828625235484</c:v>
                </c:pt>
                <c:pt idx="22">
                  <c:v>254.2278719397344</c:v>
                </c:pt>
                <c:pt idx="23">
                  <c:v>233.20150659133688</c:v>
                </c:pt>
                <c:pt idx="24">
                  <c:v>229.10546139359423</c:v>
                </c:pt>
                <c:pt idx="25">
                  <c:v>649.08662900187915</c:v>
                </c:pt>
                <c:pt idx="26">
                  <c:v>427.62711864406793</c:v>
                </c:pt>
                <c:pt idx="27">
                  <c:v>457.66478342749213</c:v>
                </c:pt>
                <c:pt idx="28">
                  <c:v>630.24482109227847</c:v>
                </c:pt>
                <c:pt idx="29">
                  <c:v>246.58192090395127</c:v>
                </c:pt>
                <c:pt idx="30">
                  <c:v>449.74576271186396</c:v>
                </c:pt>
                <c:pt idx="31">
                  <c:v>342.42937853107327</c:v>
                </c:pt>
                <c:pt idx="32">
                  <c:v>359.90583804143046</c:v>
                </c:pt>
                <c:pt idx="33">
                  <c:v>383.66290018832103</c:v>
                </c:pt>
                <c:pt idx="34">
                  <c:v>396.77024482109039</c:v>
                </c:pt>
                <c:pt idx="35">
                  <c:v>385.0282485875706</c:v>
                </c:pt>
                <c:pt idx="36">
                  <c:v>393.22033898304994</c:v>
                </c:pt>
                <c:pt idx="37">
                  <c:v>400.04708097927971</c:v>
                </c:pt>
                <c:pt idx="38">
                  <c:v>532.75894538606167</c:v>
                </c:pt>
                <c:pt idx="39">
                  <c:v>527.57062146892656</c:v>
                </c:pt>
                <c:pt idx="40">
                  <c:v>636.2523540489608</c:v>
                </c:pt>
                <c:pt idx="41">
                  <c:v>657.2787193973644</c:v>
                </c:pt>
                <c:pt idx="42">
                  <c:v>603.21092278719243</c:v>
                </c:pt>
                <c:pt idx="43">
                  <c:v>565.52730696798517</c:v>
                </c:pt>
                <c:pt idx="44">
                  <c:v>551.60075329566848</c:v>
                </c:pt>
                <c:pt idx="45">
                  <c:v>522.10922787194045</c:v>
                </c:pt>
                <c:pt idx="46">
                  <c:v>561.43126177024237</c:v>
                </c:pt>
                <c:pt idx="47">
                  <c:v>584.91525423728797</c:v>
                </c:pt>
                <c:pt idx="48">
                  <c:v>679.39736346516042</c:v>
                </c:pt>
                <c:pt idx="49">
                  <c:v>725.27306967984703</c:v>
                </c:pt>
                <c:pt idx="50">
                  <c:v>687.04331450093753</c:v>
                </c:pt>
                <c:pt idx="51">
                  <c:v>659.19020715630415</c:v>
                </c:pt>
                <c:pt idx="52">
                  <c:v>1055.4143126176984</c:v>
                </c:pt>
                <c:pt idx="53">
                  <c:v>956.56308851223821</c:v>
                </c:pt>
                <c:pt idx="54">
                  <c:v>1042.5800376647801</c:v>
                </c:pt>
                <c:pt idx="55">
                  <c:v>927.6177024482065</c:v>
                </c:pt>
                <c:pt idx="56">
                  <c:v>692.50470809792375</c:v>
                </c:pt>
                <c:pt idx="57">
                  <c:v>641.98681732579826</c:v>
                </c:pt>
                <c:pt idx="58">
                  <c:v>673.11676082862084</c:v>
                </c:pt>
                <c:pt idx="59">
                  <c:v>638.16384180790658</c:v>
                </c:pt>
                <c:pt idx="60">
                  <c:v>746.2994350282446</c:v>
                </c:pt>
                <c:pt idx="61">
                  <c:v>712.4387947269289</c:v>
                </c:pt>
                <c:pt idx="62">
                  <c:v>634.06779661016992</c:v>
                </c:pt>
                <c:pt idx="63">
                  <c:v>598.29566854990242</c:v>
                </c:pt>
                <c:pt idx="64">
                  <c:v>608.12617702448256</c:v>
                </c:pt>
                <c:pt idx="65">
                  <c:v>604.84934086628698</c:v>
                </c:pt>
                <c:pt idx="66">
                  <c:v>582.73069679849118</c:v>
                </c:pt>
                <c:pt idx="67">
                  <c:v>602.6647834274961</c:v>
                </c:pt>
                <c:pt idx="68">
                  <c:v>601.29943502824665</c:v>
                </c:pt>
                <c:pt idx="69">
                  <c:v>576.99623352165372</c:v>
                </c:pt>
                <c:pt idx="70">
                  <c:v>539.85875706214256</c:v>
                </c:pt>
                <c:pt idx="71">
                  <c:v>541.22410546139213</c:v>
                </c:pt>
                <c:pt idx="72">
                  <c:v>536.03578154425702</c:v>
                </c:pt>
                <c:pt idx="73">
                  <c:v>514.73634651600844</c:v>
                </c:pt>
                <c:pt idx="74">
                  <c:v>843.23917137476531</c:v>
                </c:pt>
                <c:pt idx="75">
                  <c:v>594.47269303201085</c:v>
                </c:pt>
                <c:pt idx="76">
                  <c:v>532.21280602636546</c:v>
                </c:pt>
                <c:pt idx="77">
                  <c:v>731.00753295668437</c:v>
                </c:pt>
                <c:pt idx="78">
                  <c:v>709.16195856873344</c:v>
                </c:pt>
                <c:pt idx="79">
                  <c:v>675.57438794726897</c:v>
                </c:pt>
                <c:pt idx="80">
                  <c:v>604.03013182673976</c:v>
                </c:pt>
                <c:pt idx="81">
                  <c:v>452.47645951035702</c:v>
                </c:pt>
                <c:pt idx="82">
                  <c:v>651.81732580037215</c:v>
                </c:pt>
                <c:pt idx="83">
                  <c:v>802.00564971751135</c:v>
                </c:pt>
                <c:pt idx="84">
                  <c:v>789.71751412428932</c:v>
                </c:pt>
                <c:pt idx="85">
                  <c:v>710.25423728813189</c:v>
                </c:pt>
                <c:pt idx="86">
                  <c:v>599.93408662899697</c:v>
                </c:pt>
                <c:pt idx="87">
                  <c:v>645.80979284368982</c:v>
                </c:pt>
                <c:pt idx="88">
                  <c:v>1095.2824858757026</c:v>
                </c:pt>
                <c:pt idx="89">
                  <c:v>678.57815442561309</c:v>
                </c:pt>
                <c:pt idx="90">
                  <c:v>1150.9887005649693</c:v>
                </c:pt>
                <c:pt idx="93">
                  <c:v>1328.4839924670396</c:v>
                </c:pt>
                <c:pt idx="94">
                  <c:v>1313.4651600753305</c:v>
                </c:pt>
                <c:pt idx="95">
                  <c:v>1266.7702448210903</c:v>
                </c:pt>
                <c:pt idx="96">
                  <c:v>960.93220338982587</c:v>
                </c:pt>
                <c:pt idx="97">
                  <c:v>934.9905838041384</c:v>
                </c:pt>
                <c:pt idx="98">
                  <c:v>844.0583804143123</c:v>
                </c:pt>
                <c:pt idx="99">
                  <c:v>754.21845574387885</c:v>
                </c:pt>
                <c:pt idx="100">
                  <c:v>609.49152542372599</c:v>
                </c:pt>
                <c:pt idx="101">
                  <c:v>599.66101694915187</c:v>
                </c:pt>
                <c:pt idx="102">
                  <c:v>509.82109227871842</c:v>
                </c:pt>
                <c:pt idx="103">
                  <c:v>575.90395480225527</c:v>
                </c:pt>
                <c:pt idx="104">
                  <c:v>522.10922787194045</c:v>
                </c:pt>
                <c:pt idx="105">
                  <c:v>443.7382297551755</c:v>
                </c:pt>
                <c:pt idx="106">
                  <c:v>462.30696798493108</c:v>
                </c:pt>
                <c:pt idx="107">
                  <c:v>515.00941619585353</c:v>
                </c:pt>
                <c:pt idx="108">
                  <c:v>490.70621468926663</c:v>
                </c:pt>
                <c:pt idx="109">
                  <c:v>528.93596986817022</c:v>
                </c:pt>
                <c:pt idx="110">
                  <c:v>501.62900188323908</c:v>
                </c:pt>
                <c:pt idx="111">
                  <c:v>490.16007532956445</c:v>
                </c:pt>
                <c:pt idx="112">
                  <c:v>473.77589453860571</c:v>
                </c:pt>
                <c:pt idx="113">
                  <c:v>504.90583804142835</c:v>
                </c:pt>
                <c:pt idx="114">
                  <c:v>542.04331450093946</c:v>
                </c:pt>
                <c:pt idx="115">
                  <c:v>517.74011299434653</c:v>
                </c:pt>
                <c:pt idx="116">
                  <c:v>556.78907721280359</c:v>
                </c:pt>
                <c:pt idx="117">
                  <c:v>509.27495291901613</c:v>
                </c:pt>
                <c:pt idx="118">
                  <c:v>545.3201506591289</c:v>
                </c:pt>
                <c:pt idx="119">
                  <c:v>571.53483992466749</c:v>
                </c:pt>
                <c:pt idx="120">
                  <c:v>501.62900188323908</c:v>
                </c:pt>
                <c:pt idx="121">
                  <c:v>498.07909604519875</c:v>
                </c:pt>
                <c:pt idx="122">
                  <c:v>582.73069679849118</c:v>
                </c:pt>
                <c:pt idx="123">
                  <c:v>503.26741996233369</c:v>
                </c:pt>
                <c:pt idx="124">
                  <c:v>492.34463276836141</c:v>
                </c:pt>
                <c:pt idx="125">
                  <c:v>508.4557438794688</c:v>
                </c:pt>
                <c:pt idx="126">
                  <c:v>524.83992467043367</c:v>
                </c:pt>
                <c:pt idx="127">
                  <c:v>615.77212806025932</c:v>
                </c:pt>
                <c:pt idx="128">
                  <c:v>647.72128060263549</c:v>
                </c:pt>
                <c:pt idx="129">
                  <c:v>613.86064030131377</c:v>
                </c:pt>
                <c:pt idx="130">
                  <c:v>538.76647834275025</c:v>
                </c:pt>
                <c:pt idx="131">
                  <c:v>582.18455743879485</c:v>
                </c:pt>
                <c:pt idx="132">
                  <c:v>638.98305084745402</c:v>
                </c:pt>
                <c:pt idx="133">
                  <c:v>507.90960451977264</c:v>
                </c:pt>
                <c:pt idx="134">
                  <c:v>498.35216572504368</c:v>
                </c:pt>
                <c:pt idx="135">
                  <c:v>483.60640301317972</c:v>
                </c:pt>
                <c:pt idx="136">
                  <c:v>480.05649717513933</c:v>
                </c:pt>
                <c:pt idx="137">
                  <c:v>483.0602636534835</c:v>
                </c:pt>
                <c:pt idx="138">
                  <c:v>497.80602636534752</c:v>
                </c:pt>
                <c:pt idx="139">
                  <c:v>468.86064030131575</c:v>
                </c:pt>
                <c:pt idx="140">
                  <c:v>448.10734463276941</c:v>
                </c:pt>
                <c:pt idx="141">
                  <c:v>519.92467043314343</c:v>
                </c:pt>
                <c:pt idx="142">
                  <c:v>537.12806026364956</c:v>
                </c:pt>
                <c:pt idx="143">
                  <c:v>642.80602636534547</c:v>
                </c:pt>
                <c:pt idx="144">
                  <c:v>601.02636534839553</c:v>
                </c:pt>
                <c:pt idx="145">
                  <c:v>462.85310734463326</c:v>
                </c:pt>
                <c:pt idx="146">
                  <c:v>468.31450094161954</c:v>
                </c:pt>
                <c:pt idx="147">
                  <c:v>538.76647834275025</c:v>
                </c:pt>
                <c:pt idx="148">
                  <c:v>567.98493408662705</c:v>
                </c:pt>
                <c:pt idx="149">
                  <c:v>529.20903954802134</c:v>
                </c:pt>
                <c:pt idx="150">
                  <c:v>563.06967984933704</c:v>
                </c:pt>
                <c:pt idx="151">
                  <c:v>561.7043314500936</c:v>
                </c:pt>
                <c:pt idx="152">
                  <c:v>576.17702448210639</c:v>
                </c:pt>
                <c:pt idx="153">
                  <c:v>535.48964218455478</c:v>
                </c:pt>
                <c:pt idx="154">
                  <c:v>548.05084745762792</c:v>
                </c:pt>
                <c:pt idx="155">
                  <c:v>561.7043314500936</c:v>
                </c:pt>
                <c:pt idx="156">
                  <c:v>573.71939736346451</c:v>
                </c:pt>
                <c:pt idx="157">
                  <c:v>589.83050847457196</c:v>
                </c:pt>
                <c:pt idx="158">
                  <c:v>627.24105461393424</c:v>
                </c:pt>
                <c:pt idx="159">
                  <c:v>622.59887005649523</c:v>
                </c:pt>
                <c:pt idx="160">
                  <c:v>575.35781544255906</c:v>
                </c:pt>
                <c:pt idx="161">
                  <c:v>559.51977401129648</c:v>
                </c:pt>
                <c:pt idx="162">
                  <c:v>582.45762711863995</c:v>
                </c:pt>
                <c:pt idx="163">
                  <c:v>579.45386064030174</c:v>
                </c:pt>
                <c:pt idx="164">
                  <c:v>582.18455743879485</c:v>
                </c:pt>
                <c:pt idx="165">
                  <c:v>612.2222222222191</c:v>
                </c:pt>
                <c:pt idx="166">
                  <c:v>625.05649717513734</c:v>
                </c:pt>
                <c:pt idx="167">
                  <c:v>642.80602636534547</c:v>
                </c:pt>
                <c:pt idx="168">
                  <c:v>649.90583804142648</c:v>
                </c:pt>
                <c:pt idx="169">
                  <c:v>630.24482109227847</c:v>
                </c:pt>
                <c:pt idx="170">
                  <c:v>619.86817325800223</c:v>
                </c:pt>
                <c:pt idx="171">
                  <c:v>619.04896421845501</c:v>
                </c:pt>
                <c:pt idx="172">
                  <c:v>631.0640301318258</c:v>
                </c:pt>
                <c:pt idx="173">
                  <c:v>643.62523540489281</c:v>
                </c:pt>
                <c:pt idx="174">
                  <c:v>651.81732580037215</c:v>
                </c:pt>
                <c:pt idx="175">
                  <c:v>658.37099811675671</c:v>
                </c:pt>
                <c:pt idx="176">
                  <c:v>658.64406779660794</c:v>
                </c:pt>
                <c:pt idx="177">
                  <c:v>660.00941619585751</c:v>
                </c:pt>
                <c:pt idx="178">
                  <c:v>654.00188323916905</c:v>
                </c:pt>
                <c:pt idx="179">
                  <c:v>660.82862523540484</c:v>
                </c:pt>
                <c:pt idx="180">
                  <c:v>654.54802259886526</c:v>
                </c:pt>
                <c:pt idx="181">
                  <c:v>654.00188323916905</c:v>
                </c:pt>
                <c:pt idx="182">
                  <c:v>660.00941619585751</c:v>
                </c:pt>
                <c:pt idx="183">
                  <c:v>680.76271186440397</c:v>
                </c:pt>
                <c:pt idx="184">
                  <c:v>685.40489642184298</c:v>
                </c:pt>
                <c:pt idx="185">
                  <c:v>679.12429378530931</c:v>
                </c:pt>
                <c:pt idx="186">
                  <c:v>682.12806026365354</c:v>
                </c:pt>
                <c:pt idx="187">
                  <c:v>690.32015065913288</c:v>
                </c:pt>
                <c:pt idx="188">
                  <c:v>700.15065913370677</c:v>
                </c:pt>
                <c:pt idx="189">
                  <c:v>695.50847457626787</c:v>
                </c:pt>
                <c:pt idx="190">
                  <c:v>694.96233521657166</c:v>
                </c:pt>
                <c:pt idx="191">
                  <c:v>695.50847457626787</c:v>
                </c:pt>
                <c:pt idx="192">
                  <c:v>697.96610169491601</c:v>
                </c:pt>
                <c:pt idx="193">
                  <c:v>711.07344632767922</c:v>
                </c:pt>
                <c:pt idx="194">
                  <c:v>717.90018832391513</c:v>
                </c:pt>
                <c:pt idx="195">
                  <c:v>721.7231638418067</c:v>
                </c:pt>
                <c:pt idx="196">
                  <c:v>726.09227871939436</c:v>
                </c:pt>
                <c:pt idx="197">
                  <c:v>733.73822975517749</c:v>
                </c:pt>
                <c:pt idx="198">
                  <c:v>736.4689265536706</c:v>
                </c:pt>
                <c:pt idx="199">
                  <c:v>728.00376647834025</c:v>
                </c:pt>
                <c:pt idx="200">
                  <c:v>719.53860640300968</c:v>
                </c:pt>
                <c:pt idx="201">
                  <c:v>720.08474576271192</c:v>
                </c:pt>
                <c:pt idx="202">
                  <c:v>707.2504708097938</c:v>
                </c:pt>
                <c:pt idx="203">
                  <c:v>706.97740112994256</c:v>
                </c:pt>
                <c:pt idx="204">
                  <c:v>695.7815442561191</c:v>
                </c:pt>
                <c:pt idx="205">
                  <c:v>695.23540489642289</c:v>
                </c:pt>
                <c:pt idx="206">
                  <c:v>672.57062146892463</c:v>
                </c:pt>
                <c:pt idx="207">
                  <c:v>667.1092278719384</c:v>
                </c:pt>
                <c:pt idx="208">
                  <c:v>670.65913370997873</c:v>
                </c:pt>
                <c:pt idx="209">
                  <c:v>676.9397363465124</c:v>
                </c:pt>
                <c:pt idx="210">
                  <c:v>687.04331450093753</c:v>
                </c:pt>
                <c:pt idx="211">
                  <c:v>683.76647834274809</c:v>
                </c:pt>
                <c:pt idx="212">
                  <c:v>707.52354048963889</c:v>
                </c:pt>
                <c:pt idx="213">
                  <c:v>710.80037664783424</c:v>
                </c:pt>
                <c:pt idx="214">
                  <c:v>708.88888888888835</c:v>
                </c:pt>
                <c:pt idx="215">
                  <c:v>691.95856873822754</c:v>
                </c:pt>
                <c:pt idx="216">
                  <c:v>676.39359698681619</c:v>
                </c:pt>
                <c:pt idx="217">
                  <c:v>654.82109227871638</c:v>
                </c:pt>
                <c:pt idx="218">
                  <c:v>634.06779661016992</c:v>
                </c:pt>
                <c:pt idx="219">
                  <c:v>614.67984934086712</c:v>
                </c:pt>
                <c:pt idx="220">
                  <c:v>653.45574387947295</c:v>
                </c:pt>
                <c:pt idx="221">
                  <c:v>671.20527306967506</c:v>
                </c:pt>
                <c:pt idx="222">
                  <c:v>683.49340866289697</c:v>
                </c:pt>
                <c:pt idx="223">
                  <c:v>691.68549905837654</c:v>
                </c:pt>
                <c:pt idx="224">
                  <c:v>700.15065913370677</c:v>
                </c:pt>
                <c:pt idx="225">
                  <c:v>706.70433145009133</c:v>
                </c:pt>
                <c:pt idx="226">
                  <c:v>711.34651600753045</c:v>
                </c:pt>
                <c:pt idx="227">
                  <c:v>713.53107344632724</c:v>
                </c:pt>
                <c:pt idx="228">
                  <c:v>702.88135593219988</c:v>
                </c:pt>
                <c:pt idx="229">
                  <c:v>682.94726930320076</c:v>
                </c:pt>
                <c:pt idx="230">
                  <c:v>673.11676082862084</c:v>
                </c:pt>
                <c:pt idx="231">
                  <c:v>662.19397363464839</c:v>
                </c:pt>
                <c:pt idx="232">
                  <c:v>646.62900188323704</c:v>
                </c:pt>
                <c:pt idx="233">
                  <c:v>639.80225988700113</c:v>
                </c:pt>
                <c:pt idx="234">
                  <c:v>633.24858757061656</c:v>
                </c:pt>
                <c:pt idx="235">
                  <c:v>625.60263653483958</c:v>
                </c:pt>
                <c:pt idx="236">
                  <c:v>623.41807909604267</c:v>
                </c:pt>
                <c:pt idx="237">
                  <c:v>618.77589453860378</c:v>
                </c:pt>
                <c:pt idx="238">
                  <c:v>625.32956685498834</c:v>
                </c:pt>
                <c:pt idx="239">
                  <c:v>629.97175141242735</c:v>
                </c:pt>
                <c:pt idx="240">
                  <c:v>664.3785310734454</c:v>
                </c:pt>
                <c:pt idx="241">
                  <c:v>686.77024482109243</c:v>
                </c:pt>
                <c:pt idx="242">
                  <c:v>756.94915254237196</c:v>
                </c:pt>
                <c:pt idx="243">
                  <c:v>908.22975517890359</c:v>
                </c:pt>
                <c:pt idx="244">
                  <c:v>904.95291902071403</c:v>
                </c:pt>
                <c:pt idx="245">
                  <c:v>859.07721280602141</c:v>
                </c:pt>
                <c:pt idx="246">
                  <c:v>842.69303201506284</c:v>
                </c:pt>
                <c:pt idx="247">
                  <c:v>870.54613935969633</c:v>
                </c:pt>
                <c:pt idx="248">
                  <c:v>913.96421845574082</c:v>
                </c:pt>
                <c:pt idx="249">
                  <c:v>939.3596986817322</c:v>
                </c:pt>
                <c:pt idx="250">
                  <c:v>1015.5461393596941</c:v>
                </c:pt>
                <c:pt idx="251">
                  <c:v>1109.2090395480191</c:v>
                </c:pt>
                <c:pt idx="252">
                  <c:v>1190.3107344632774</c:v>
                </c:pt>
                <c:pt idx="253">
                  <c:v>1249.2937853107335</c:v>
                </c:pt>
                <c:pt idx="254">
                  <c:v>1220.0753295668505</c:v>
                </c:pt>
                <c:pt idx="255">
                  <c:v>1220.0753295668505</c:v>
                </c:pt>
                <c:pt idx="256">
                  <c:v>1226.6290018832351</c:v>
                </c:pt>
                <c:pt idx="257">
                  <c:v>1440.1694915254238</c:v>
                </c:pt>
                <c:pt idx="258">
                  <c:v>1626.6760828625206</c:v>
                </c:pt>
                <c:pt idx="259">
                  <c:v>1480.8568738229756</c:v>
                </c:pt>
                <c:pt idx="260">
                  <c:v>1503.5216572504678</c:v>
                </c:pt>
                <c:pt idx="261">
                  <c:v>1663.2674199623357</c:v>
                </c:pt>
                <c:pt idx="262">
                  <c:v>1751.4689265536686</c:v>
                </c:pt>
                <c:pt idx="263">
                  <c:v>1798.7099811676048</c:v>
                </c:pt>
                <c:pt idx="264">
                  <c:v>2008.9736346515983</c:v>
                </c:pt>
                <c:pt idx="265">
                  <c:v>2143.5969868173261</c:v>
                </c:pt>
                <c:pt idx="266">
                  <c:v>2092.2598870056468</c:v>
                </c:pt>
                <c:pt idx="267">
                  <c:v>1955.1789077212775</c:v>
                </c:pt>
                <c:pt idx="268">
                  <c:v>1842.6741996233516</c:v>
                </c:pt>
                <c:pt idx="269">
                  <c:v>1794.6139359698682</c:v>
                </c:pt>
                <c:pt idx="270">
                  <c:v>1737.5423728813519</c:v>
                </c:pt>
                <c:pt idx="271">
                  <c:v>1685.3860640301318</c:v>
                </c:pt>
                <c:pt idx="272">
                  <c:v>1698.4934086629012</c:v>
                </c:pt>
                <c:pt idx="273">
                  <c:v>1665.7250470809777</c:v>
                </c:pt>
                <c:pt idx="274">
                  <c:v>1500.2448210922782</c:v>
                </c:pt>
                <c:pt idx="275">
                  <c:v>1486.8644067796577</c:v>
                </c:pt>
                <c:pt idx="276">
                  <c:v>1522.9096045197707</c:v>
                </c:pt>
                <c:pt idx="277">
                  <c:v>1895.9227871939704</c:v>
                </c:pt>
                <c:pt idx="278">
                  <c:v>2122.2975517890773</c:v>
                </c:pt>
                <c:pt idx="279">
                  <c:v>2331.1958568738219</c:v>
                </c:pt>
                <c:pt idx="280">
                  <c:v>2186.7419962335198</c:v>
                </c:pt>
                <c:pt idx="281">
                  <c:v>1661.9020715630861</c:v>
                </c:pt>
                <c:pt idx="282">
                  <c:v>1507.0715630885084</c:v>
                </c:pt>
                <c:pt idx="283">
                  <c:v>1466.6572504708074</c:v>
                </c:pt>
                <c:pt idx="284">
                  <c:v>1398.6629001883191</c:v>
                </c:pt>
                <c:pt idx="285">
                  <c:v>1471.8455743879426</c:v>
                </c:pt>
                <c:pt idx="286">
                  <c:v>2820.2636534839935</c:v>
                </c:pt>
                <c:pt idx="315">
                  <c:v>2711.308851224102</c:v>
                </c:pt>
                <c:pt idx="316">
                  <c:v>2113.0131826741999</c:v>
                </c:pt>
                <c:pt idx="317">
                  <c:v>2654.7834274952884</c:v>
                </c:pt>
                <c:pt idx="318">
                  <c:v>2541.7325800376602</c:v>
                </c:pt>
                <c:pt idx="319">
                  <c:v>2115.4708097928415</c:v>
                </c:pt>
                <c:pt idx="320">
                  <c:v>1627.4952919020682</c:v>
                </c:pt>
                <c:pt idx="321">
                  <c:v>1672.8248587570586</c:v>
                </c:pt>
                <c:pt idx="322">
                  <c:v>1719.2467043314475</c:v>
                </c:pt>
                <c:pt idx="323">
                  <c:v>1646.0640301318235</c:v>
                </c:pt>
                <c:pt idx="324">
                  <c:v>1613.0225988700552</c:v>
                </c:pt>
                <c:pt idx="325">
                  <c:v>1574.2467043314496</c:v>
                </c:pt>
                <c:pt idx="326">
                  <c:v>1678.0131826741995</c:v>
                </c:pt>
                <c:pt idx="327">
                  <c:v>1759.1148775894519</c:v>
                </c:pt>
                <c:pt idx="328">
                  <c:v>1711.6007532956642</c:v>
                </c:pt>
                <c:pt idx="329">
                  <c:v>1680.4708097928419</c:v>
                </c:pt>
                <c:pt idx="330">
                  <c:v>1609.4726930320146</c:v>
                </c:pt>
                <c:pt idx="331">
                  <c:v>1540.1129943502824</c:v>
                </c:pt>
                <c:pt idx="332">
                  <c:v>1539.2937853107355</c:v>
                </c:pt>
                <c:pt idx="333">
                  <c:v>1672.2787193973625</c:v>
                </c:pt>
                <c:pt idx="334">
                  <c:v>1666.817325800376</c:v>
                </c:pt>
                <c:pt idx="335">
                  <c:v>1658.3521657250458</c:v>
                </c:pt>
                <c:pt idx="336">
                  <c:v>1511.713747645947</c:v>
                </c:pt>
                <c:pt idx="337">
                  <c:v>1507.6177024482104</c:v>
                </c:pt>
                <c:pt idx="338">
                  <c:v>1610.5649717514134</c:v>
                </c:pt>
                <c:pt idx="339">
                  <c:v>1710.2354048964207</c:v>
                </c:pt>
                <c:pt idx="340">
                  <c:v>1770.5838041431259</c:v>
                </c:pt>
                <c:pt idx="341">
                  <c:v>1824.3785310734474</c:v>
                </c:pt>
                <c:pt idx="342">
                  <c:v>1833.3898305084738</c:v>
                </c:pt>
                <c:pt idx="343">
                  <c:v>1792.15630885122</c:v>
                </c:pt>
                <c:pt idx="344">
                  <c:v>1878.9924670433156</c:v>
                </c:pt>
                <c:pt idx="345">
                  <c:v>1873.8041431261743</c:v>
                </c:pt>
                <c:pt idx="346">
                  <c:v>1808.2674199623332</c:v>
                </c:pt>
                <c:pt idx="347">
                  <c:v>1732.900188323913</c:v>
                </c:pt>
                <c:pt idx="348">
                  <c:v>1750.3766478342702</c:v>
                </c:pt>
                <c:pt idx="349">
                  <c:v>1764.0301318267416</c:v>
                </c:pt>
                <c:pt idx="350">
                  <c:v>1702.3163841807866</c:v>
                </c:pt>
                <c:pt idx="351">
                  <c:v>1747.3728813559319</c:v>
                </c:pt>
                <c:pt idx="352">
                  <c:v>1790.5178907721252</c:v>
                </c:pt>
                <c:pt idx="353">
                  <c:v>1806.3559322033877</c:v>
                </c:pt>
                <c:pt idx="354">
                  <c:v>1770.3107344632754</c:v>
                </c:pt>
                <c:pt idx="355">
                  <c:v>1730.442561205271</c:v>
                </c:pt>
                <c:pt idx="356">
                  <c:v>1696.8549905838008</c:v>
                </c:pt>
                <c:pt idx="357">
                  <c:v>1670.9133709981129</c:v>
                </c:pt>
                <c:pt idx="358">
                  <c:v>1642.7871939736347</c:v>
                </c:pt>
                <c:pt idx="359">
                  <c:v>1675.0094161958555</c:v>
                </c:pt>
                <c:pt idx="360">
                  <c:v>1655.8945386064036</c:v>
                </c:pt>
                <c:pt idx="361">
                  <c:v>1586.2617702448201</c:v>
                </c:pt>
                <c:pt idx="362">
                  <c:v>1696.8549905838008</c:v>
                </c:pt>
                <c:pt idx="363">
                  <c:v>1598.2768361581911</c:v>
                </c:pt>
                <c:pt idx="364">
                  <c:v>1617.3917137476431</c:v>
                </c:pt>
                <c:pt idx="365">
                  <c:v>1703.6817325800362</c:v>
                </c:pt>
                <c:pt idx="366">
                  <c:v>1596.3653483992452</c:v>
                </c:pt>
                <c:pt idx="367">
                  <c:v>1600.4613935969821</c:v>
                </c:pt>
                <c:pt idx="368">
                  <c:v>1575.0659133709967</c:v>
                </c:pt>
                <c:pt idx="369">
                  <c:v>1536.8361581920872</c:v>
                </c:pt>
                <c:pt idx="370">
                  <c:v>1537.6553672316345</c:v>
                </c:pt>
                <c:pt idx="371">
                  <c:v>1491.7796610169476</c:v>
                </c:pt>
                <c:pt idx="372">
                  <c:v>1546.3935969868162</c:v>
                </c:pt>
                <c:pt idx="373">
                  <c:v>1594.726930320151</c:v>
                </c:pt>
                <c:pt idx="374">
                  <c:v>1566.8738229755174</c:v>
                </c:pt>
                <c:pt idx="375">
                  <c:v>1734.8116760828586</c:v>
                </c:pt>
                <c:pt idx="376">
                  <c:v>1661.6290018832347</c:v>
                </c:pt>
                <c:pt idx="377">
                  <c:v>1672.5517890772139</c:v>
                </c:pt>
                <c:pt idx="378">
                  <c:v>1680.1977401129909</c:v>
                </c:pt>
                <c:pt idx="379">
                  <c:v>1542.5706214689246</c:v>
                </c:pt>
                <c:pt idx="380">
                  <c:v>1497.5141242937855</c:v>
                </c:pt>
                <c:pt idx="381">
                  <c:v>1546.3935969868162</c:v>
                </c:pt>
                <c:pt idx="382">
                  <c:v>1653.7099811676067</c:v>
                </c:pt>
                <c:pt idx="383">
                  <c:v>1794.0677966101659</c:v>
                </c:pt>
                <c:pt idx="384">
                  <c:v>1999.4161958568693</c:v>
                </c:pt>
                <c:pt idx="385">
                  <c:v>2060.3107344632772</c:v>
                </c:pt>
                <c:pt idx="386">
                  <c:v>2042.834274952914</c:v>
                </c:pt>
                <c:pt idx="387">
                  <c:v>1634.5951035781552</c:v>
                </c:pt>
                <c:pt idx="388">
                  <c:v>1575.0659133709967</c:v>
                </c:pt>
                <c:pt idx="389">
                  <c:v>1547.2128060263635</c:v>
                </c:pt>
                <c:pt idx="390">
                  <c:v>1480.5838041431246</c:v>
                </c:pt>
                <c:pt idx="391">
                  <c:v>1704.2278719397323</c:v>
                </c:pt>
                <c:pt idx="392">
                  <c:v>1666.817325800376</c:v>
                </c:pt>
                <c:pt idx="393">
                  <c:v>1525.0941619585674</c:v>
                </c:pt>
                <c:pt idx="394">
                  <c:v>1569.8775894538617</c:v>
                </c:pt>
                <c:pt idx="395">
                  <c:v>1427.0621468926545</c:v>
                </c:pt>
                <c:pt idx="396">
                  <c:v>1411.2241054613921</c:v>
                </c:pt>
                <c:pt idx="397">
                  <c:v>1423.7853107344595</c:v>
                </c:pt>
                <c:pt idx="398">
                  <c:v>1436.8926553672286</c:v>
                </c:pt>
                <c:pt idx="399">
                  <c:v>1418.596986817324</c:v>
                </c:pt>
                <c:pt idx="400">
                  <c:v>1440.9887005649712</c:v>
                </c:pt>
                <c:pt idx="401">
                  <c:v>1437.1657250470798</c:v>
                </c:pt>
                <c:pt idx="402">
                  <c:v>1422.9661016949119</c:v>
                </c:pt>
                <c:pt idx="403">
                  <c:v>1462.28813559322</c:v>
                </c:pt>
                <c:pt idx="404">
                  <c:v>1439.8964218455728</c:v>
                </c:pt>
                <c:pt idx="405">
                  <c:v>1404.6704331450076</c:v>
                </c:pt>
                <c:pt idx="406">
                  <c:v>1411.2241054613921</c:v>
                </c:pt>
                <c:pt idx="407">
                  <c:v>1435.2542372881342</c:v>
                </c:pt>
                <c:pt idx="408">
                  <c:v>1448.3615819209033</c:v>
                </c:pt>
                <c:pt idx="409">
                  <c:v>1416.6854990583784</c:v>
                </c:pt>
                <c:pt idx="410">
                  <c:v>1398.6629001883191</c:v>
                </c:pt>
                <c:pt idx="411">
                  <c:v>1414.5009416195815</c:v>
                </c:pt>
                <c:pt idx="412">
                  <c:v>1416.6854990583784</c:v>
                </c:pt>
                <c:pt idx="413">
                  <c:v>1413.6817325800341</c:v>
                </c:pt>
                <c:pt idx="414">
                  <c:v>1425.9698681732561</c:v>
                </c:pt>
                <c:pt idx="415">
                  <c:v>1413.1355932203378</c:v>
                </c:pt>
                <c:pt idx="416">
                  <c:v>1404.9435028248586</c:v>
                </c:pt>
                <c:pt idx="417">
                  <c:v>1415.3201506591347</c:v>
                </c:pt>
                <c:pt idx="418">
                  <c:v>1430.612052730695</c:v>
                </c:pt>
                <c:pt idx="419">
                  <c:v>1434.9811676082829</c:v>
                </c:pt>
                <c:pt idx="420">
                  <c:v>1447.2693032015047</c:v>
                </c:pt>
                <c:pt idx="421">
                  <c:v>1449.7269303201469</c:v>
                </c:pt>
                <c:pt idx="422">
                  <c:v>1449.9999999999977</c:v>
                </c:pt>
                <c:pt idx="423">
                  <c:v>1448.9077212805994</c:v>
                </c:pt>
                <c:pt idx="424">
                  <c:v>1449.4538606403016</c:v>
                </c:pt>
                <c:pt idx="425">
                  <c:v>1465.8380414312601</c:v>
                </c:pt>
                <c:pt idx="426">
                  <c:v>1439.8964218455728</c:v>
                </c:pt>
                <c:pt idx="427">
                  <c:v>1426.5160075329525</c:v>
                </c:pt>
                <c:pt idx="428">
                  <c:v>1441.261770244816</c:v>
                </c:pt>
                <c:pt idx="429">
                  <c:v>1449.7269303201469</c:v>
                </c:pt>
                <c:pt idx="430">
                  <c:v>1498.0602636534816</c:v>
                </c:pt>
                <c:pt idx="431">
                  <c:v>1508.7099811676089</c:v>
                </c:pt>
                <c:pt idx="432">
                  <c:v>1549.6704331450053</c:v>
                </c:pt>
                <c:pt idx="433">
                  <c:v>2188.9265536723165</c:v>
                </c:pt>
                <c:pt idx="434">
                  <c:v>2169.5386064030135</c:v>
                </c:pt>
                <c:pt idx="435">
                  <c:v>3131.0169491525421</c:v>
                </c:pt>
                <c:pt idx="437">
                  <c:v>1826.8361581920894</c:v>
                </c:pt>
                <c:pt idx="438">
                  <c:v>1643.6064030131815</c:v>
                </c:pt>
                <c:pt idx="439">
                  <c:v>1504.6139359698659</c:v>
                </c:pt>
                <c:pt idx="440">
                  <c:v>1798.7099811676048</c:v>
                </c:pt>
                <c:pt idx="443">
                  <c:v>1622.0338983050819</c:v>
                </c:pt>
                <c:pt idx="444">
                  <c:v>1721.9774011299403</c:v>
                </c:pt>
                <c:pt idx="445">
                  <c:v>1861.7890772128035</c:v>
                </c:pt>
                <c:pt idx="446">
                  <c:v>1714.6045197740088</c:v>
                </c:pt>
                <c:pt idx="447">
                  <c:v>1614.9340866290008</c:v>
                </c:pt>
                <c:pt idx="448">
                  <c:v>1610.0188323917109</c:v>
                </c:pt>
                <c:pt idx="449">
                  <c:v>1592.2693032015027</c:v>
                </c:pt>
                <c:pt idx="450">
                  <c:v>1611.3841807909607</c:v>
                </c:pt>
                <c:pt idx="451">
                  <c:v>1546.6666666666672</c:v>
                </c:pt>
                <c:pt idx="452">
                  <c:v>1348.1450094161935</c:v>
                </c:pt>
                <c:pt idx="453">
                  <c:v>1359.887005649713</c:v>
                </c:pt>
                <c:pt idx="454">
                  <c:v>1904.9340866289972</c:v>
                </c:pt>
                <c:pt idx="455">
                  <c:v>2406.5630885122418</c:v>
                </c:pt>
                <c:pt idx="456">
                  <c:v>1638.1450094161955</c:v>
                </c:pt>
                <c:pt idx="457">
                  <c:v>2202.0338983050797</c:v>
                </c:pt>
                <c:pt idx="458">
                  <c:v>1835.3013182674199</c:v>
                </c:pt>
                <c:pt idx="459">
                  <c:v>1998.3239171374771</c:v>
                </c:pt>
                <c:pt idx="460">
                  <c:v>2016.3465160075307</c:v>
                </c:pt>
                <c:pt idx="461">
                  <c:v>1486.318267419962</c:v>
                </c:pt>
                <c:pt idx="462">
                  <c:v>1391.5630885122382</c:v>
                </c:pt>
                <c:pt idx="463">
                  <c:v>2258.5593220338942</c:v>
                </c:pt>
                <c:pt idx="464">
                  <c:v>3213.2109227871924</c:v>
                </c:pt>
                <c:pt idx="465">
                  <c:v>2614.0960451977362</c:v>
                </c:pt>
                <c:pt idx="466">
                  <c:v>2259.1054613935962</c:v>
                </c:pt>
                <c:pt idx="467">
                  <c:v>1423.7853107344595</c:v>
                </c:pt>
                <c:pt idx="468">
                  <c:v>1533.2862523540468</c:v>
                </c:pt>
                <c:pt idx="469">
                  <c:v>1642.7871939736347</c:v>
                </c:pt>
                <c:pt idx="470">
                  <c:v>1675.8286252354023</c:v>
                </c:pt>
                <c:pt idx="471">
                  <c:v>1793.5216572504701</c:v>
                </c:pt>
                <c:pt idx="472">
                  <c:v>1799.2561205273068</c:v>
                </c:pt>
                <c:pt idx="473">
                  <c:v>1793.5216572504701</c:v>
                </c:pt>
                <c:pt idx="474">
                  <c:v>1922.956685499056</c:v>
                </c:pt>
                <c:pt idx="475">
                  <c:v>1924.8681732580021</c:v>
                </c:pt>
                <c:pt idx="476">
                  <c:v>1972.1092278719384</c:v>
                </c:pt>
                <c:pt idx="477">
                  <c:v>2038.1920903954815</c:v>
                </c:pt>
                <c:pt idx="478">
                  <c:v>2077.2410546139322</c:v>
                </c:pt>
                <c:pt idx="479">
                  <c:v>2072.5988700564931</c:v>
                </c:pt>
                <c:pt idx="480">
                  <c:v>2076.14877589454</c:v>
                </c:pt>
                <c:pt idx="481">
                  <c:v>2039.2843691148737</c:v>
                </c:pt>
                <c:pt idx="482">
                  <c:v>2033.8229755178872</c:v>
                </c:pt>
                <c:pt idx="483">
                  <c:v>2052.6647834274945</c:v>
                </c:pt>
                <c:pt idx="484">
                  <c:v>2010.6120527306932</c:v>
                </c:pt>
                <c:pt idx="485">
                  <c:v>1986.3088512241061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AF-49A9-BC2B-681692BDD48A}"/>
            </c:ext>
          </c:extLst>
        </c:ser>
        <c:ser>
          <c:idx val="2"/>
          <c:order val="1"/>
          <c:tx>
            <c:strRef>
              <c:f>'039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9C'!$AF$14:$AF$814</c:f>
              <c:numCache>
                <c:formatCode>0</c:formatCode>
                <c:ptCount val="801"/>
                <c:pt idx="0">
                  <c:v>118.72201234622104</c:v>
                </c:pt>
                <c:pt idx="1">
                  <c:v>242.59109793947135</c:v>
                </c:pt>
                <c:pt idx="2">
                  <c:v>405.79701151451474</c:v>
                </c:pt>
                <c:pt idx="3">
                  <c:v>439.73916268220046</c:v>
                </c:pt>
                <c:pt idx="4">
                  <c:v>376.54281233882443</c:v>
                </c:pt>
                <c:pt idx="5">
                  <c:v>349.86822909699049</c:v>
                </c:pt>
                <c:pt idx="6">
                  <c:v>316.79101562166517</c:v>
                </c:pt>
                <c:pt idx="7">
                  <c:v>298.85396697720739</c:v>
                </c:pt>
                <c:pt idx="8">
                  <c:v>311.75137492832994</c:v>
                </c:pt>
                <c:pt idx="9">
                  <c:v>301.82383254363316</c:v>
                </c:pt>
                <c:pt idx="10">
                  <c:v>297.36808416073944</c:v>
                </c:pt>
                <c:pt idx="11">
                  <c:v>297.07309498007027</c:v>
                </c:pt>
                <c:pt idx="12">
                  <c:v>288.40978557324758</c:v>
                </c:pt>
                <c:pt idx="13">
                  <c:v>233.45925880342358</c:v>
                </c:pt>
                <c:pt idx="14">
                  <c:v>318.58261507637627</c:v>
                </c:pt>
                <c:pt idx="15">
                  <c:v>503.08403568638096</c:v>
                </c:pt>
                <c:pt idx="16">
                  <c:v>312.02393148699201</c:v>
                </c:pt>
                <c:pt idx="17">
                  <c:v>321.98841179689003</c:v>
                </c:pt>
                <c:pt idx="18">
                  <c:v>475.09490805349776</c:v>
                </c:pt>
                <c:pt idx="19">
                  <c:v>371.61355499490526</c:v>
                </c:pt>
                <c:pt idx="20">
                  <c:v>305.08212353010521</c:v>
                </c:pt>
                <c:pt idx="21">
                  <c:v>295.14418074058523</c:v>
                </c:pt>
                <c:pt idx="22">
                  <c:v>278.45461036413212</c:v>
                </c:pt>
                <c:pt idx="23">
                  <c:v>252.79580448705801</c:v>
                </c:pt>
                <c:pt idx="24">
                  <c:v>247.05502231663667</c:v>
                </c:pt>
                <c:pt idx="25">
                  <c:v>740.20260714124856</c:v>
                </c:pt>
                <c:pt idx="26">
                  <c:v>474.91524520497813</c:v>
                </c:pt>
                <c:pt idx="27">
                  <c:v>509.23382777991282</c:v>
                </c:pt>
                <c:pt idx="28">
                  <c:v>711.33772306803519</c:v>
                </c:pt>
                <c:pt idx="29">
                  <c:v>259.12136529696221</c:v>
                </c:pt>
                <c:pt idx="30">
                  <c:v>497.715826472157</c:v>
                </c:pt>
                <c:pt idx="31">
                  <c:v>371.36184609251336</c:v>
                </c:pt>
                <c:pt idx="32">
                  <c:v>390.93374132536798</c:v>
                </c:pt>
                <c:pt idx="33">
                  <c:v>417.77497618103081</c:v>
                </c:pt>
                <c:pt idx="34">
                  <c:v>431.89992432149847</c:v>
                </c:pt>
                <c:pt idx="35">
                  <c:v>416.71755096198137</c:v>
                </c:pt>
                <c:pt idx="36">
                  <c:v>425.10664888028265</c:v>
                </c:pt>
                <c:pt idx="37">
                  <c:v>431.81145152799894</c:v>
                </c:pt>
                <c:pt idx="38">
                  <c:v>586.65279960501073</c:v>
                </c:pt>
                <c:pt idx="39">
                  <c:v>579.39903747193875</c:v>
                </c:pt>
                <c:pt idx="40">
                  <c:v>706.12564829571249</c:v>
                </c:pt>
                <c:pt idx="41">
                  <c:v>729.73349787292068</c:v>
                </c:pt>
                <c:pt idx="42">
                  <c:v>664.99527455768714</c:v>
                </c:pt>
                <c:pt idx="43">
                  <c:v>619.53775825776461</c:v>
                </c:pt>
                <c:pt idx="44">
                  <c:v>602.05052764618335</c:v>
                </c:pt>
                <c:pt idx="45">
                  <c:v>566.23076475270705</c:v>
                </c:pt>
                <c:pt idx="46">
                  <c:v>611.38893128303005</c:v>
                </c:pt>
                <c:pt idx="47">
                  <c:v>637.92450829905113</c:v>
                </c:pt>
                <c:pt idx="48">
                  <c:v>747.98728150428008</c:v>
                </c:pt>
                <c:pt idx="49">
                  <c:v>800.86085096217312</c:v>
                </c:pt>
                <c:pt idx="50">
                  <c:v>754.79201898295287</c:v>
                </c:pt>
                <c:pt idx="51">
                  <c:v>720.94140839005706</c:v>
                </c:pt>
                <c:pt idx="52">
                  <c:v>1186.0103660066643</c:v>
                </c:pt>
                <c:pt idx="53">
                  <c:v>1068.637759426972</c:v>
                </c:pt>
                <c:pt idx="54">
                  <c:v>1168.7467209812828</c:v>
                </c:pt>
                <c:pt idx="55">
                  <c:v>1032.4198660355746</c:v>
                </c:pt>
                <c:pt idx="56">
                  <c:v>754.73929446197383</c:v>
                </c:pt>
                <c:pt idx="57">
                  <c:v>695.31627528434421</c:v>
                </c:pt>
                <c:pt idx="58">
                  <c:v>730.85748921786728</c:v>
                </c:pt>
                <c:pt idx="59">
                  <c:v>688.61775758917156</c:v>
                </c:pt>
                <c:pt idx="60">
                  <c:v>814.75905374571278</c:v>
                </c:pt>
                <c:pt idx="61">
                  <c:v>773.84595752383746</c:v>
                </c:pt>
                <c:pt idx="62">
                  <c:v>680.55733405544129</c:v>
                </c:pt>
                <c:pt idx="63">
                  <c:v>637.41102931262242</c:v>
                </c:pt>
                <c:pt idx="64">
                  <c:v>647.93048580627055</c:v>
                </c:pt>
                <c:pt idx="65">
                  <c:v>643.03473705200634</c:v>
                </c:pt>
                <c:pt idx="66">
                  <c:v>615.97215546291795</c:v>
                </c:pt>
                <c:pt idx="67">
                  <c:v>638.39377509841859</c:v>
                </c:pt>
                <c:pt idx="68">
                  <c:v>635.77283648438379</c:v>
                </c:pt>
                <c:pt idx="69">
                  <c:v>606.20778995159083</c:v>
                </c:pt>
                <c:pt idx="70">
                  <c:v>561.51239520089518</c:v>
                </c:pt>
                <c:pt idx="71">
                  <c:v>562.10404105568284</c:v>
                </c:pt>
                <c:pt idx="72">
                  <c:v>555.00108479254698</c:v>
                </c:pt>
                <c:pt idx="73">
                  <c:v>528.94908036580671</c:v>
                </c:pt>
                <c:pt idx="74">
                  <c:v>914.7619593487085</c:v>
                </c:pt>
                <c:pt idx="75">
                  <c:v>621.09126826478541</c:v>
                </c:pt>
                <c:pt idx="76">
                  <c:v>546.82449579375589</c:v>
                </c:pt>
                <c:pt idx="77">
                  <c:v>781.38646493250849</c:v>
                </c:pt>
                <c:pt idx="78">
                  <c:v>754.57753915894591</c:v>
                </c:pt>
                <c:pt idx="79">
                  <c:v>713.98050118154299</c:v>
                </c:pt>
                <c:pt idx="80">
                  <c:v>628.72853908759339</c:v>
                </c:pt>
                <c:pt idx="81">
                  <c:v>449.36865286699185</c:v>
                </c:pt>
                <c:pt idx="82">
                  <c:v>682.88307311573863</c:v>
                </c:pt>
                <c:pt idx="83">
                  <c:v>858.53977171133852</c:v>
                </c:pt>
                <c:pt idx="84">
                  <c:v>843.03729400757243</c:v>
                </c:pt>
                <c:pt idx="85">
                  <c:v>748.49483796611821</c:v>
                </c:pt>
                <c:pt idx="86">
                  <c:v>617.63457681980867</c:v>
                </c:pt>
                <c:pt idx="87">
                  <c:v>670.57574890905937</c:v>
                </c:pt>
                <c:pt idx="88">
                  <c:v>1198.3473058940983</c:v>
                </c:pt>
                <c:pt idx="89">
                  <c:v>707.07666896595833</c:v>
                </c:pt>
                <c:pt idx="90">
                  <c:v>1261.8339354890481</c:v>
                </c:pt>
                <c:pt idx="93">
                  <c:v>1467.6391880376707</c:v>
                </c:pt>
                <c:pt idx="94">
                  <c:v>1449.0021289012705</c:v>
                </c:pt>
                <c:pt idx="95">
                  <c:v>1393.1978937724184</c:v>
                </c:pt>
                <c:pt idx="96">
                  <c:v>1032.3165846588975</c:v>
                </c:pt>
                <c:pt idx="97">
                  <c:v>1000.9903939219873</c:v>
                </c:pt>
                <c:pt idx="98">
                  <c:v>892.16985254736153</c:v>
                </c:pt>
                <c:pt idx="99">
                  <c:v>785.26356945205839</c:v>
                </c:pt>
                <c:pt idx="100">
                  <c:v>613.86754177214118</c:v>
                </c:pt>
                <c:pt idx="101">
                  <c:v>601.23038907825605</c:v>
                </c:pt>
                <c:pt idx="102">
                  <c:v>494.52171367459329</c:v>
                </c:pt>
                <c:pt idx="103">
                  <c:v>571.34001488130411</c:v>
                </c:pt>
                <c:pt idx="104">
                  <c:v>507.32866580106514</c:v>
                </c:pt>
                <c:pt idx="105">
                  <c:v>414.28965204841808</c:v>
                </c:pt>
                <c:pt idx="106">
                  <c:v>435.62499969066647</c:v>
                </c:pt>
                <c:pt idx="107">
                  <c:v>496.87324367976629</c:v>
                </c:pt>
                <c:pt idx="108">
                  <c:v>467.38620018315419</c:v>
                </c:pt>
                <c:pt idx="109">
                  <c:v>511.65454830923022</c:v>
                </c:pt>
                <c:pt idx="110">
                  <c:v>478.93007343437966</c:v>
                </c:pt>
                <c:pt idx="111">
                  <c:v>464.50577552431258</c:v>
                </c:pt>
                <c:pt idx="112">
                  <c:v>444.33002678485138</c:v>
                </c:pt>
                <c:pt idx="113">
                  <c:v>480.18325286306964</c:v>
                </c:pt>
                <c:pt idx="114">
                  <c:v>522.9949605220429</c:v>
                </c:pt>
                <c:pt idx="115">
                  <c:v>493.66392309777137</c:v>
                </c:pt>
                <c:pt idx="116">
                  <c:v>538.85964514761747</c:v>
                </c:pt>
                <c:pt idx="117">
                  <c:v>484.41092495368952</c:v>
                </c:pt>
                <c:pt idx="118">
                  <c:v>526.0884046950714</c:v>
                </c:pt>
                <c:pt idx="119">
                  <c:v>556.1849797414842</c:v>
                </c:pt>
                <c:pt idx="120">
                  <c:v>472.98017298429608</c:v>
                </c:pt>
                <c:pt idx="121">
                  <c:v>468.18438217849399</c:v>
                </c:pt>
                <c:pt idx="122">
                  <c:v>567.02506465514648</c:v>
                </c:pt>
                <c:pt idx="123">
                  <c:v>472.6178138763936</c:v>
                </c:pt>
                <c:pt idx="124">
                  <c:v>459.08564257585016</c:v>
                </c:pt>
                <c:pt idx="125">
                  <c:v>477.39445893345811</c:v>
                </c:pt>
                <c:pt idx="126">
                  <c:v>496.00893313072231</c:v>
                </c:pt>
                <c:pt idx="127">
                  <c:v>602.37376514835091</c:v>
                </c:pt>
                <c:pt idx="128">
                  <c:v>639.12316393586968</c:v>
                </c:pt>
                <c:pt idx="129">
                  <c:v>598.5428806683293</c:v>
                </c:pt>
                <c:pt idx="130">
                  <c:v>522.15065727311151</c:v>
                </c:pt>
                <c:pt idx="131">
                  <c:v>572.65061239544127</c:v>
                </c:pt>
                <c:pt idx="132">
                  <c:v>638.73622534261688</c:v>
                </c:pt>
                <c:pt idx="133">
                  <c:v>483.84282865697838</c:v>
                </c:pt>
                <c:pt idx="134">
                  <c:v>471.9406420481065</c:v>
                </c:pt>
                <c:pt idx="135">
                  <c:v>453.97614656778012</c:v>
                </c:pt>
                <c:pt idx="136">
                  <c:v>450.25968930879799</c:v>
                </c:pt>
                <c:pt idx="137">
                  <c:v>452.95858437448885</c:v>
                </c:pt>
                <c:pt idx="138">
                  <c:v>469.68480095496039</c:v>
                </c:pt>
                <c:pt idx="139">
                  <c:v>434.90046178373461</c:v>
                </c:pt>
                <c:pt idx="140">
                  <c:v>409.92548269854478</c:v>
                </c:pt>
                <c:pt idx="141">
                  <c:v>493.83111609414459</c:v>
                </c:pt>
                <c:pt idx="142">
                  <c:v>513.49546051825212</c:v>
                </c:pt>
                <c:pt idx="143">
                  <c:v>637.11233646929372</c:v>
                </c:pt>
                <c:pt idx="144">
                  <c:v>587.32245393804351</c:v>
                </c:pt>
                <c:pt idx="145">
                  <c:v>424.05553682384016</c:v>
                </c:pt>
                <c:pt idx="146">
                  <c:v>430.10857592609409</c:v>
                </c:pt>
                <c:pt idx="147">
                  <c:v>512.31431344388113</c:v>
                </c:pt>
                <c:pt idx="148">
                  <c:v>545.98402447048841</c:v>
                </c:pt>
                <c:pt idx="149">
                  <c:v>499.72798485493706</c:v>
                </c:pt>
                <c:pt idx="150">
                  <c:v>539.2387042545771</c:v>
                </c:pt>
                <c:pt idx="151">
                  <c:v>537.08347530280196</c:v>
                </c:pt>
                <c:pt idx="152">
                  <c:v>553.6288389015026</c:v>
                </c:pt>
                <c:pt idx="153">
                  <c:v>505.31639764700861</c:v>
                </c:pt>
                <c:pt idx="154">
                  <c:v>519.57655070066403</c:v>
                </c:pt>
                <c:pt idx="155">
                  <c:v>535.2985444238335</c:v>
                </c:pt>
                <c:pt idx="156">
                  <c:v>550.13302794803292</c:v>
                </c:pt>
                <c:pt idx="157">
                  <c:v>568.3927339291464</c:v>
                </c:pt>
                <c:pt idx="158">
                  <c:v>611.94980807796321</c:v>
                </c:pt>
                <c:pt idx="159">
                  <c:v>605.88227553707782</c:v>
                </c:pt>
                <c:pt idx="160">
                  <c:v>549.67762447301982</c:v>
                </c:pt>
                <c:pt idx="161">
                  <c:v>530.51649864616286</c:v>
                </c:pt>
                <c:pt idx="162">
                  <c:v>556.98967288372398</c:v>
                </c:pt>
                <c:pt idx="163">
                  <c:v>552.8392906193103</c:v>
                </c:pt>
                <c:pt idx="164">
                  <c:v>555.45093634663908</c:v>
                </c:pt>
                <c:pt idx="165">
                  <c:v>590.2456289886494</c:v>
                </c:pt>
                <c:pt idx="166">
                  <c:v>604.77503846506534</c:v>
                </c:pt>
                <c:pt idx="167">
                  <c:v>625.07669958052861</c:v>
                </c:pt>
                <c:pt idx="168">
                  <c:v>632.81808005313735</c:v>
                </c:pt>
                <c:pt idx="169">
                  <c:v>609.22693860129505</c:v>
                </c:pt>
                <c:pt idx="170">
                  <c:v>596.39217786624886</c:v>
                </c:pt>
                <c:pt idx="171">
                  <c:v>594.85346479617613</c:v>
                </c:pt>
                <c:pt idx="172">
                  <c:v>608.43989974159433</c:v>
                </c:pt>
                <c:pt idx="173">
                  <c:v>622.61684955665714</c:v>
                </c:pt>
                <c:pt idx="174">
                  <c:v>631.71606665055549</c:v>
                </c:pt>
                <c:pt idx="175">
                  <c:v>638.93973508728186</c:v>
                </c:pt>
                <c:pt idx="176">
                  <c:v>639.72089608464273</c:v>
                </c:pt>
                <c:pt idx="177">
                  <c:v>640.55984310039639</c:v>
                </c:pt>
                <c:pt idx="178">
                  <c:v>632.99522257574313</c:v>
                </c:pt>
                <c:pt idx="179">
                  <c:v>640.25413832671597</c:v>
                </c:pt>
                <c:pt idx="180">
                  <c:v>632.71667291675556</c:v>
                </c:pt>
                <c:pt idx="181">
                  <c:v>631.60842254420959</c:v>
                </c:pt>
                <c:pt idx="182">
                  <c:v>638.22077530164552</c:v>
                </c:pt>
                <c:pt idx="183">
                  <c:v>662.19148459550217</c:v>
                </c:pt>
                <c:pt idx="184">
                  <c:v>667.16634390405716</c:v>
                </c:pt>
                <c:pt idx="185">
                  <c:v>659.31686634940831</c:v>
                </c:pt>
                <c:pt idx="186">
                  <c:v>662.39537619114515</c:v>
                </c:pt>
                <c:pt idx="187">
                  <c:v>671.22938296205245</c:v>
                </c:pt>
                <c:pt idx="188">
                  <c:v>682.34975438064737</c:v>
                </c:pt>
                <c:pt idx="189">
                  <c:v>676.46422892416763</c:v>
                </c:pt>
                <c:pt idx="190">
                  <c:v>675.48598361191148</c:v>
                </c:pt>
                <c:pt idx="191">
                  <c:v>675.68356783653246</c:v>
                </c:pt>
                <c:pt idx="192">
                  <c:v>677.994755926631</c:v>
                </c:pt>
                <c:pt idx="193">
                  <c:v>693.04303154156389</c:v>
                </c:pt>
                <c:pt idx="194">
                  <c:v>700.702362878229</c:v>
                </c:pt>
                <c:pt idx="195">
                  <c:v>704.94225575224993</c:v>
                </c:pt>
                <c:pt idx="196">
                  <c:v>711.77994162678795</c:v>
                </c:pt>
                <c:pt idx="197">
                  <c:v>720.39264789927404</c:v>
                </c:pt>
                <c:pt idx="198">
                  <c:v>723.29550496165155</c:v>
                </c:pt>
                <c:pt idx="199">
                  <c:v>712.96956347535615</c:v>
                </c:pt>
                <c:pt idx="200">
                  <c:v>702.6748232035302</c:v>
                </c:pt>
                <c:pt idx="201">
                  <c:v>703.02321329809445</c:v>
                </c:pt>
                <c:pt idx="202">
                  <c:v>687.6767413171624</c:v>
                </c:pt>
                <c:pt idx="203">
                  <c:v>687.04575546384092</c:v>
                </c:pt>
                <c:pt idx="204">
                  <c:v>673.55403133043455</c:v>
                </c:pt>
                <c:pt idx="205">
                  <c:v>672.60698723264784</c:v>
                </c:pt>
                <c:pt idx="206">
                  <c:v>645.57040630609652</c:v>
                </c:pt>
                <c:pt idx="207">
                  <c:v>638.65350287762215</c:v>
                </c:pt>
                <c:pt idx="208">
                  <c:v>642.58253770958254</c:v>
                </c:pt>
                <c:pt idx="209">
                  <c:v>649.72415701035845</c:v>
                </c:pt>
                <c:pt idx="210">
                  <c:v>661.47259881812079</c:v>
                </c:pt>
                <c:pt idx="211">
                  <c:v>657.20376600087525</c:v>
                </c:pt>
                <c:pt idx="212">
                  <c:v>684.98912914065681</c:v>
                </c:pt>
                <c:pt idx="213">
                  <c:v>688.45650006062795</c:v>
                </c:pt>
                <c:pt idx="214">
                  <c:v>685.78875927537501</c:v>
                </c:pt>
                <c:pt idx="215">
                  <c:v>665.4362033043991</c:v>
                </c:pt>
                <c:pt idx="216">
                  <c:v>650.81370008022361</c:v>
                </c:pt>
                <c:pt idx="217">
                  <c:v>625.20775860872436</c:v>
                </c:pt>
                <c:pt idx="218">
                  <c:v>600.49798984652534</c:v>
                </c:pt>
                <c:pt idx="219">
                  <c:v>577.70132526101429</c:v>
                </c:pt>
                <c:pt idx="220">
                  <c:v>623.35351067092438</c:v>
                </c:pt>
                <c:pt idx="221">
                  <c:v>601.12327471384572</c:v>
                </c:pt>
                <c:pt idx="222">
                  <c:v>615.05638602537465</c:v>
                </c:pt>
                <c:pt idx="223">
                  <c:v>624.20702205055841</c:v>
                </c:pt>
                <c:pt idx="224">
                  <c:v>633.67371632021388</c:v>
                </c:pt>
                <c:pt idx="225">
                  <c:v>640.94880368822533</c:v>
                </c:pt>
                <c:pt idx="226">
                  <c:v>646.03228415459296</c:v>
                </c:pt>
                <c:pt idx="227">
                  <c:v>648.22963880144027</c:v>
                </c:pt>
                <c:pt idx="228">
                  <c:v>635.38504867137476</c:v>
                </c:pt>
                <c:pt idx="229">
                  <c:v>611.49286648946429</c:v>
                </c:pt>
                <c:pt idx="230">
                  <c:v>599.48724684216484</c:v>
                </c:pt>
                <c:pt idx="231">
                  <c:v>586.17579259769843</c:v>
                </c:pt>
                <c:pt idx="232">
                  <c:v>567.29894070801299</c:v>
                </c:pt>
                <c:pt idx="233">
                  <c:v>558.67115790406478</c:v>
                </c:pt>
                <c:pt idx="234">
                  <c:v>550.38543435664667</c:v>
                </c:pt>
                <c:pt idx="235">
                  <c:v>540.7886760096502</c:v>
                </c:pt>
                <c:pt idx="236">
                  <c:v>538.04350319802757</c:v>
                </c:pt>
                <c:pt idx="237">
                  <c:v>532.03258979083887</c:v>
                </c:pt>
                <c:pt idx="238">
                  <c:v>539.20887331303015</c:v>
                </c:pt>
                <c:pt idx="239">
                  <c:v>544.11034669499202</c:v>
                </c:pt>
                <c:pt idx="240">
                  <c:v>583.8833851195227</c:v>
                </c:pt>
                <c:pt idx="241">
                  <c:v>606.83254723447317</c:v>
                </c:pt>
                <c:pt idx="242">
                  <c:v>686.4387545562704</c:v>
                </c:pt>
                <c:pt idx="243">
                  <c:v>855.94130584319885</c:v>
                </c:pt>
                <c:pt idx="244">
                  <c:v>839.72702499370541</c:v>
                </c:pt>
                <c:pt idx="245">
                  <c:v>777.34338006107407</c:v>
                </c:pt>
                <c:pt idx="246">
                  <c:v>751.94893665516906</c:v>
                </c:pt>
                <c:pt idx="247">
                  <c:v>783.45535069650145</c:v>
                </c:pt>
                <c:pt idx="248">
                  <c:v>833.50750531860376</c:v>
                </c:pt>
                <c:pt idx="249">
                  <c:v>861.97698767047984</c:v>
                </c:pt>
                <c:pt idx="250">
                  <c:v>950.22654215437899</c:v>
                </c:pt>
                <c:pt idx="251">
                  <c:v>1059.6398607184499</c:v>
                </c:pt>
                <c:pt idx="252">
                  <c:v>1154.6185040851362</c:v>
                </c:pt>
                <c:pt idx="253">
                  <c:v>1222.8523851191974</c:v>
                </c:pt>
                <c:pt idx="254">
                  <c:v>1187.7462044082572</c:v>
                </c:pt>
                <c:pt idx="255">
                  <c:v>1189.7447837797333</c:v>
                </c:pt>
                <c:pt idx="256">
                  <c:v>1197.5866932106078</c:v>
                </c:pt>
                <c:pt idx="257">
                  <c:v>1450.9653841158304</c:v>
                </c:pt>
                <c:pt idx="258">
                  <c:v>1670.6882167212425</c:v>
                </c:pt>
                <c:pt idx="259">
                  <c:v>1497.2242332444457</c:v>
                </c:pt>
                <c:pt idx="260">
                  <c:v>1524.1555963040312</c:v>
                </c:pt>
                <c:pt idx="261">
                  <c:v>1716.1184460417537</c:v>
                </c:pt>
                <c:pt idx="262">
                  <c:v>1821.3686837172265</c:v>
                </c:pt>
                <c:pt idx="263">
                  <c:v>1871.4358821168842</c:v>
                </c:pt>
                <c:pt idx="264">
                  <c:v>2114.8856352427888</c:v>
                </c:pt>
                <c:pt idx="265">
                  <c:v>2268.8579795558094</c:v>
                </c:pt>
                <c:pt idx="266">
                  <c:v>2203.652905956777</c:v>
                </c:pt>
                <c:pt idx="267">
                  <c:v>2038.87273063983</c:v>
                </c:pt>
                <c:pt idx="268">
                  <c:v>1902.7302048144138</c:v>
                </c:pt>
                <c:pt idx="269">
                  <c:v>1844.3391477501573</c:v>
                </c:pt>
                <c:pt idx="270">
                  <c:v>1775.6169724642073</c:v>
                </c:pt>
                <c:pt idx="271">
                  <c:v>1712.7242510438386</c:v>
                </c:pt>
                <c:pt idx="272">
                  <c:v>1726.6539000474561</c:v>
                </c:pt>
                <c:pt idx="273">
                  <c:v>1686.0453079121019</c:v>
                </c:pt>
                <c:pt idx="274">
                  <c:v>1490.3607516818574</c:v>
                </c:pt>
                <c:pt idx="275">
                  <c:v>1474.5531867987322</c:v>
                </c:pt>
                <c:pt idx="276">
                  <c:v>1515.5621489838099</c:v>
                </c:pt>
                <c:pt idx="277">
                  <c:v>1951.5271771358632</c:v>
                </c:pt>
                <c:pt idx="278">
                  <c:v>2212.8807377406442</c:v>
                </c:pt>
                <c:pt idx="279">
                  <c:v>2455.343022719117</c:v>
                </c:pt>
                <c:pt idx="280">
                  <c:v>2281.0828379625709</c:v>
                </c:pt>
                <c:pt idx="281">
                  <c:v>1657.172353508824</c:v>
                </c:pt>
                <c:pt idx="282">
                  <c:v>1472.4620161858932</c:v>
                </c:pt>
                <c:pt idx="283">
                  <c:v>1423.5862158754817</c:v>
                </c:pt>
                <c:pt idx="284">
                  <c:v>1342.0865055480319</c:v>
                </c:pt>
                <c:pt idx="285">
                  <c:v>1427.1090290585232</c:v>
                </c:pt>
                <c:pt idx="286">
                  <c:v>3013.2509322966639</c:v>
                </c:pt>
                <c:pt idx="315">
                  <c:v>2870.5152538484726</c:v>
                </c:pt>
                <c:pt idx="316">
                  <c:v>2169.1632423697979</c:v>
                </c:pt>
                <c:pt idx="317">
                  <c:v>2807.9784043176783</c:v>
                </c:pt>
                <c:pt idx="318">
                  <c:v>2684.2057138560976</c:v>
                </c:pt>
                <c:pt idx="319">
                  <c:v>2184.700502659598</c:v>
                </c:pt>
                <c:pt idx="320">
                  <c:v>1612.7364881353828</c:v>
                </c:pt>
                <c:pt idx="321">
                  <c:v>1669.344665306262</c:v>
                </c:pt>
                <c:pt idx="322">
                  <c:v>1724.5961734395819</c:v>
                </c:pt>
                <c:pt idx="323">
                  <c:v>1639.6877032943978</c:v>
                </c:pt>
                <c:pt idx="324">
                  <c:v>1601.4946050044728</c:v>
                </c:pt>
                <c:pt idx="325">
                  <c:v>1556.2170661732798</c:v>
                </c:pt>
                <c:pt idx="326">
                  <c:v>1683.8418392282697</c:v>
                </c:pt>
                <c:pt idx="327">
                  <c:v>1779.8151670793723</c:v>
                </c:pt>
                <c:pt idx="328">
                  <c:v>1724.6005713071308</c:v>
                </c:pt>
                <c:pt idx="329">
                  <c:v>1687.6058412582368</c:v>
                </c:pt>
                <c:pt idx="330">
                  <c:v>1604.4978087311922</c:v>
                </c:pt>
                <c:pt idx="331">
                  <c:v>1523.9309507700034</c:v>
                </c:pt>
                <c:pt idx="332">
                  <c:v>1522.0446868693341</c:v>
                </c:pt>
                <c:pt idx="333">
                  <c:v>1684.0753149551194</c:v>
                </c:pt>
                <c:pt idx="334">
                  <c:v>1694.2055377628094</c:v>
                </c:pt>
                <c:pt idx="335">
                  <c:v>1688.3942347007519</c:v>
                </c:pt>
                <c:pt idx="336">
                  <c:v>1511.2014140241499</c:v>
                </c:pt>
                <c:pt idx="337">
                  <c:v>1507.644133773772</c:v>
                </c:pt>
                <c:pt idx="338">
                  <c:v>1628.7825165270117</c:v>
                </c:pt>
                <c:pt idx="339">
                  <c:v>1743.2004863888837</c:v>
                </c:pt>
                <c:pt idx="340">
                  <c:v>1802.7145034917532</c:v>
                </c:pt>
                <c:pt idx="341">
                  <c:v>1863.098651848585</c:v>
                </c:pt>
                <c:pt idx="342">
                  <c:v>1879.3403474790732</c:v>
                </c:pt>
                <c:pt idx="343">
                  <c:v>1831.9723137973258</c:v>
                </c:pt>
                <c:pt idx="344">
                  <c:v>1933.2412125601172</c:v>
                </c:pt>
                <c:pt idx="345">
                  <c:v>1927.2392533844202</c:v>
                </c:pt>
                <c:pt idx="346">
                  <c:v>1851.8668408027268</c:v>
                </c:pt>
                <c:pt idx="347">
                  <c:v>1768.4600615707614</c:v>
                </c:pt>
                <c:pt idx="348">
                  <c:v>1787.2192794035973</c:v>
                </c:pt>
                <c:pt idx="349">
                  <c:v>1802.6873259395859</c:v>
                </c:pt>
                <c:pt idx="350">
                  <c:v>1726.67473163158</c:v>
                </c:pt>
                <c:pt idx="351">
                  <c:v>1775.7385692058874</c:v>
                </c:pt>
                <c:pt idx="352">
                  <c:v>1821.3835521094088</c:v>
                </c:pt>
                <c:pt idx="353">
                  <c:v>1837.1595781714047</c:v>
                </c:pt>
                <c:pt idx="354">
                  <c:v>1792.1721100537156</c:v>
                </c:pt>
                <c:pt idx="355">
                  <c:v>1743.8206678054082</c:v>
                </c:pt>
                <c:pt idx="356">
                  <c:v>1702.3329493918063</c:v>
                </c:pt>
                <c:pt idx="357">
                  <c:v>1668.1192004926543</c:v>
                </c:pt>
                <c:pt idx="358">
                  <c:v>1632.9734477781044</c:v>
                </c:pt>
                <c:pt idx="359">
                  <c:v>1667.3021525177824</c:v>
                </c:pt>
                <c:pt idx="360">
                  <c:v>1640.1214259276476</c:v>
                </c:pt>
                <c:pt idx="361">
                  <c:v>1556.0455854412721</c:v>
                </c:pt>
                <c:pt idx="362">
                  <c:v>1708.8421858969257</c:v>
                </c:pt>
                <c:pt idx="363">
                  <c:v>1586.1679172057502</c:v>
                </c:pt>
                <c:pt idx="364">
                  <c:v>1608.6278988145962</c:v>
                </c:pt>
                <c:pt idx="365">
                  <c:v>1705.4268757810621</c:v>
                </c:pt>
                <c:pt idx="366">
                  <c:v>1579.1649972933863</c:v>
                </c:pt>
                <c:pt idx="367">
                  <c:v>1584.5589878034878</c:v>
                </c:pt>
                <c:pt idx="368">
                  <c:v>1554.6538425706426</c:v>
                </c:pt>
                <c:pt idx="369">
                  <c:v>1509.4467424403058</c:v>
                </c:pt>
                <c:pt idx="370">
                  <c:v>1510.4916123587309</c:v>
                </c:pt>
                <c:pt idx="371">
                  <c:v>1457.7869340102518</c:v>
                </c:pt>
                <c:pt idx="372">
                  <c:v>1522.4525309186906</c:v>
                </c:pt>
                <c:pt idx="373">
                  <c:v>1579.9059904308481</c:v>
                </c:pt>
                <c:pt idx="374">
                  <c:v>1552.6321341371697</c:v>
                </c:pt>
                <c:pt idx="375">
                  <c:v>1750.5991856918126</c:v>
                </c:pt>
                <c:pt idx="376">
                  <c:v>1662.2013238008237</c:v>
                </c:pt>
                <c:pt idx="377">
                  <c:v>1675.1015550394043</c:v>
                </c:pt>
                <c:pt idx="378">
                  <c:v>1684.0374806647515</c:v>
                </c:pt>
                <c:pt idx="379">
                  <c:v>1511.3722963908822</c:v>
                </c:pt>
                <c:pt idx="380">
                  <c:v>1458.5809524959066</c:v>
                </c:pt>
                <c:pt idx="381">
                  <c:v>1517.0929450947515</c:v>
                </c:pt>
                <c:pt idx="382">
                  <c:v>1644.4686497793098</c:v>
                </c:pt>
                <c:pt idx="383">
                  <c:v>1809.8689935434477</c:v>
                </c:pt>
                <c:pt idx="384">
                  <c:v>2050.6628061710276</c:v>
                </c:pt>
                <c:pt idx="385">
                  <c:v>2117.2727354328154</c:v>
                </c:pt>
                <c:pt idx="386">
                  <c:v>2091.8738979288073</c:v>
                </c:pt>
                <c:pt idx="387">
                  <c:v>1604.0761186953075</c:v>
                </c:pt>
                <c:pt idx="388">
                  <c:v>1535.0173066676944</c:v>
                </c:pt>
                <c:pt idx="389">
                  <c:v>1502.7148546420119</c:v>
                </c:pt>
                <c:pt idx="390">
                  <c:v>1425.0537132797256</c:v>
                </c:pt>
                <c:pt idx="391">
                  <c:v>1690.9079794882484</c:v>
                </c:pt>
                <c:pt idx="392">
                  <c:v>1647.6162917398833</c:v>
                </c:pt>
                <c:pt idx="393">
                  <c:v>1482.1758995480247</c:v>
                </c:pt>
                <c:pt idx="394">
                  <c:v>1542.3952694701923</c:v>
                </c:pt>
                <c:pt idx="395">
                  <c:v>1371.2912730602493</c:v>
                </c:pt>
                <c:pt idx="396">
                  <c:v>1354.3410400616672</c:v>
                </c:pt>
                <c:pt idx="397">
                  <c:v>1370.5156744061296</c:v>
                </c:pt>
                <c:pt idx="398">
                  <c:v>1387.1768195720119</c:v>
                </c:pt>
                <c:pt idx="399">
                  <c:v>1366.6280330235218</c:v>
                </c:pt>
                <c:pt idx="400">
                  <c:v>1394.3211696340209</c:v>
                </c:pt>
                <c:pt idx="401">
                  <c:v>1391.6987157874573</c:v>
                </c:pt>
                <c:pt idx="402">
                  <c:v>1376.639632053282</c:v>
                </c:pt>
                <c:pt idx="403">
                  <c:v>1424.6824091706026</c:v>
                </c:pt>
                <c:pt idx="404">
                  <c:v>1399.8139653503988</c:v>
                </c:pt>
                <c:pt idx="405">
                  <c:v>1359.4823603579498</c:v>
                </c:pt>
                <c:pt idx="406">
                  <c:v>1368.2876971311493</c:v>
                </c:pt>
                <c:pt idx="407">
                  <c:v>1398.584410736443</c:v>
                </c:pt>
                <c:pt idx="408">
                  <c:v>1414.9647449720994</c:v>
                </c:pt>
                <c:pt idx="409">
                  <c:v>1378.4194846082412</c:v>
                </c:pt>
                <c:pt idx="410">
                  <c:v>1358.7119767477868</c:v>
                </c:pt>
                <c:pt idx="411">
                  <c:v>1378.7261118475969</c:v>
                </c:pt>
                <c:pt idx="412">
                  <c:v>1382.3341112441656</c:v>
                </c:pt>
                <c:pt idx="413">
                  <c:v>1380.171013104321</c:v>
                </c:pt>
                <c:pt idx="414">
                  <c:v>1400.5121636831075</c:v>
                </c:pt>
                <c:pt idx="415">
                  <c:v>1386.4873499180683</c:v>
                </c:pt>
                <c:pt idx="416">
                  <c:v>1377.8823281307239</c:v>
                </c:pt>
                <c:pt idx="417">
                  <c:v>1391.1956835650892</c:v>
                </c:pt>
                <c:pt idx="418">
                  <c:v>1410.1772865902633</c:v>
                </c:pt>
                <c:pt idx="419">
                  <c:v>1416.2721503232945</c:v>
                </c:pt>
                <c:pt idx="420">
                  <c:v>1431.9799205533557</c:v>
                </c:pt>
                <c:pt idx="421">
                  <c:v>1436.0599842667368</c:v>
                </c:pt>
                <c:pt idx="422">
                  <c:v>1436.6131431613376</c:v>
                </c:pt>
                <c:pt idx="423">
                  <c:v>1436.15803309886</c:v>
                </c:pt>
                <c:pt idx="424">
                  <c:v>1437.4432664308599</c:v>
                </c:pt>
                <c:pt idx="425">
                  <c:v>1457.2730862409878</c:v>
                </c:pt>
                <c:pt idx="426">
                  <c:v>1426.6474210782019</c:v>
                </c:pt>
                <c:pt idx="427">
                  <c:v>1411.1792592480112</c:v>
                </c:pt>
                <c:pt idx="428">
                  <c:v>1430.142369668815</c:v>
                </c:pt>
                <c:pt idx="429">
                  <c:v>1439.3244427020147</c:v>
                </c:pt>
                <c:pt idx="430">
                  <c:v>1497.8907455302522</c:v>
                </c:pt>
                <c:pt idx="431">
                  <c:v>1510.7557294545859</c:v>
                </c:pt>
                <c:pt idx="432">
                  <c:v>1560.544050168782</c:v>
                </c:pt>
                <c:pt idx="433">
                  <c:v>2315.9256947963481</c:v>
                </c:pt>
                <c:pt idx="434">
                  <c:v>2225.5324058659576</c:v>
                </c:pt>
                <c:pt idx="435">
                  <c:v>3329.8258268562749</c:v>
                </c:pt>
                <c:pt idx="437">
                  <c:v>1749.99480818453</c:v>
                </c:pt>
                <c:pt idx="438">
                  <c:v>1557.7876468266691</c:v>
                </c:pt>
                <c:pt idx="439">
                  <c:v>1412.4189512496232</c:v>
                </c:pt>
                <c:pt idx="440">
                  <c:v>1766.7793714881514</c:v>
                </c:pt>
                <c:pt idx="443">
                  <c:v>1541.5399216967216</c:v>
                </c:pt>
                <c:pt idx="444">
                  <c:v>1667.5583890362109</c:v>
                </c:pt>
                <c:pt idx="445">
                  <c:v>1834.9423740520708</c:v>
                </c:pt>
                <c:pt idx="446">
                  <c:v>1663.6020892937818</c:v>
                </c:pt>
                <c:pt idx="447">
                  <c:v>1551.9829230654059</c:v>
                </c:pt>
                <c:pt idx="448">
                  <c:v>1550.347979812808</c:v>
                </c:pt>
                <c:pt idx="449">
                  <c:v>1532.5270472527545</c:v>
                </c:pt>
                <c:pt idx="450">
                  <c:v>1557.6391880191477</c:v>
                </c:pt>
                <c:pt idx="451">
                  <c:v>1480.4276416782523</c:v>
                </c:pt>
                <c:pt idx="452">
                  <c:v>1245.279436124222</c:v>
                </c:pt>
                <c:pt idx="453">
                  <c:v>1267.8694382777128</c:v>
                </c:pt>
                <c:pt idx="454">
                  <c:v>1875.453935917194</c:v>
                </c:pt>
                <c:pt idx="455">
                  <c:v>2437.0025368417514</c:v>
                </c:pt>
                <c:pt idx="456">
                  <c:v>1516.9053889295988</c:v>
                </c:pt>
                <c:pt idx="457">
                  <c:v>2185.0186125941868</c:v>
                </c:pt>
                <c:pt idx="458">
                  <c:v>1747.5082298895595</c:v>
                </c:pt>
                <c:pt idx="459">
                  <c:v>1942.2407845096459</c:v>
                </c:pt>
                <c:pt idx="460">
                  <c:v>1956.3279123715997</c:v>
                </c:pt>
                <c:pt idx="461">
                  <c:v>1331.1459512912822</c:v>
                </c:pt>
                <c:pt idx="462">
                  <c:v>1227.5143229292833</c:v>
                </c:pt>
                <c:pt idx="463">
                  <c:v>2254.2421011681222</c:v>
                </c:pt>
                <c:pt idx="464">
                  <c:v>3387.0215548136757</c:v>
                </c:pt>
                <c:pt idx="465">
                  <c:v>2739.3806961497826</c:v>
                </c:pt>
                <c:pt idx="466">
                  <c:v>2288.8513822172681</c:v>
                </c:pt>
                <c:pt idx="467">
                  <c:v>1337.7057699213285</c:v>
                </c:pt>
                <c:pt idx="468">
                  <c:v>1452.2589989702722</c:v>
                </c:pt>
                <c:pt idx="469">
                  <c:v>1561.9396383595583</c:v>
                </c:pt>
                <c:pt idx="470">
                  <c:v>1590.1182415408277</c:v>
                </c:pt>
                <c:pt idx="471">
                  <c:v>1722.6659492716396</c:v>
                </c:pt>
                <c:pt idx="472">
                  <c:v>1723.882508759461</c:v>
                </c:pt>
                <c:pt idx="473">
                  <c:v>1727.1652190937252</c:v>
                </c:pt>
                <c:pt idx="474">
                  <c:v>1878.3424274735721</c:v>
                </c:pt>
                <c:pt idx="475">
                  <c:v>1873.3401017068159</c:v>
                </c:pt>
                <c:pt idx="476">
                  <c:v>1927.7457147415475</c:v>
                </c:pt>
                <c:pt idx="477">
                  <c:v>2000.8444254001695</c:v>
                </c:pt>
                <c:pt idx="478">
                  <c:v>2037.4791684567249</c:v>
                </c:pt>
                <c:pt idx="479">
                  <c:v>2021.5165134575673</c:v>
                </c:pt>
                <c:pt idx="480">
                  <c:v>2018.1349264298231</c:v>
                </c:pt>
                <c:pt idx="481">
                  <c:v>1965.1998111327193</c:v>
                </c:pt>
                <c:pt idx="482">
                  <c:v>1958.0809625411721</c:v>
                </c:pt>
                <c:pt idx="483">
                  <c:v>1973.293072018537</c:v>
                </c:pt>
                <c:pt idx="484">
                  <c:v>1917.2337622125262</c:v>
                </c:pt>
                <c:pt idx="485">
                  <c:v>1885.0047662211966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AF-49A9-BC2B-681692BDD4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9C'!$O$14:$O$814</c:f>
              <c:numCache>
                <c:formatCode>0.0</c:formatCode>
                <c:ptCount val="801"/>
                <c:pt idx="0">
                  <c:v>1.0021657250470373</c:v>
                </c:pt>
                <c:pt idx="1">
                  <c:v>2.0562146892655466</c:v>
                </c:pt>
                <c:pt idx="2">
                  <c:v>3.4488700564971531</c:v>
                </c:pt>
                <c:pt idx="3">
                  <c:v>3.7519774011299063</c:v>
                </c:pt>
                <c:pt idx="4">
                  <c:v>3.2276836158191928</c:v>
                </c:pt>
                <c:pt idx="5">
                  <c:v>3.0092278719397445</c:v>
                </c:pt>
                <c:pt idx="6">
                  <c:v>2.7443502824858461</c:v>
                </c:pt>
                <c:pt idx="7">
                  <c:v>2.5968926553672063</c:v>
                </c:pt>
                <c:pt idx="8">
                  <c:v>2.714312617702404</c:v>
                </c:pt>
                <c:pt idx="9">
                  <c:v>2.637853107344633</c:v>
                </c:pt>
                <c:pt idx="10">
                  <c:v>2.6078154425611908</c:v>
                </c:pt>
                <c:pt idx="11">
                  <c:v>2.6132768361581529</c:v>
                </c:pt>
                <c:pt idx="12">
                  <c:v>2.547740112994306</c:v>
                </c:pt>
                <c:pt idx="13">
                  <c:v>2.0889830508474398</c:v>
                </c:pt>
                <c:pt idx="14">
                  <c:v>2.8208097928436775</c:v>
                </c:pt>
                <c:pt idx="15">
                  <c:v>4.3964218455743884</c:v>
                </c:pt>
                <c:pt idx="16">
                  <c:v>2.7798493408662508</c:v>
                </c:pt>
                <c:pt idx="17">
                  <c:v>2.8726930320150283</c:v>
                </c:pt>
                <c:pt idx="18">
                  <c:v>4.1806967984933907</c:v>
                </c:pt>
                <c:pt idx="19">
                  <c:v>3.3096045197739863</c:v>
                </c:pt>
                <c:pt idx="20">
                  <c:v>2.7525423728813196</c:v>
                </c:pt>
                <c:pt idx="21">
                  <c:v>2.6760828625235487</c:v>
                </c:pt>
                <c:pt idx="22">
                  <c:v>2.542278719397344</c:v>
                </c:pt>
                <c:pt idx="23">
                  <c:v>2.3320150659133687</c:v>
                </c:pt>
                <c:pt idx="24">
                  <c:v>2.291054613935942</c:v>
                </c:pt>
                <c:pt idx="25">
                  <c:v>6.4908662900187908</c:v>
                </c:pt>
                <c:pt idx="26">
                  <c:v>4.2762711864406793</c:v>
                </c:pt>
                <c:pt idx="27">
                  <c:v>4.5766478342749215</c:v>
                </c:pt>
                <c:pt idx="28">
                  <c:v>6.3024482109227851</c:v>
                </c:pt>
                <c:pt idx="29">
                  <c:v>2.4658192090395126</c:v>
                </c:pt>
                <c:pt idx="30">
                  <c:v>4.4974576271186395</c:v>
                </c:pt>
                <c:pt idx="31">
                  <c:v>3.4242937853107329</c:v>
                </c:pt>
                <c:pt idx="32">
                  <c:v>3.5990583804143044</c:v>
                </c:pt>
                <c:pt idx="33">
                  <c:v>3.8366290018832108</c:v>
                </c:pt>
                <c:pt idx="34">
                  <c:v>3.967702448210904</c:v>
                </c:pt>
                <c:pt idx="35">
                  <c:v>3.8502824858757063</c:v>
                </c:pt>
                <c:pt idx="36">
                  <c:v>3.9322033898304993</c:v>
                </c:pt>
                <c:pt idx="37">
                  <c:v>4.0004708097927972</c:v>
                </c:pt>
                <c:pt idx="38">
                  <c:v>5.3275894538606172</c:v>
                </c:pt>
                <c:pt idx="39">
                  <c:v>5.2757062146892659</c:v>
                </c:pt>
                <c:pt idx="40">
                  <c:v>6.3625235404896081</c:v>
                </c:pt>
                <c:pt idx="41">
                  <c:v>6.5727871939736442</c:v>
                </c:pt>
                <c:pt idx="42">
                  <c:v>6.0321092278719242</c:v>
                </c:pt>
                <c:pt idx="43">
                  <c:v>5.6552730696798514</c:v>
                </c:pt>
                <c:pt idx="44">
                  <c:v>5.5160075329566842</c:v>
                </c:pt>
                <c:pt idx="45">
                  <c:v>5.2210922787194045</c:v>
                </c:pt>
                <c:pt idx="46">
                  <c:v>5.6143126177024243</c:v>
                </c:pt>
                <c:pt idx="47">
                  <c:v>5.8491525423728801</c:v>
                </c:pt>
                <c:pt idx="48">
                  <c:v>6.7939736346516044</c:v>
                </c:pt>
                <c:pt idx="49">
                  <c:v>7.2527306967984702</c:v>
                </c:pt>
                <c:pt idx="50">
                  <c:v>6.8704331450093754</c:v>
                </c:pt>
                <c:pt idx="51">
                  <c:v>6.591902071563041</c:v>
                </c:pt>
                <c:pt idx="52">
                  <c:v>10.554143126176985</c:v>
                </c:pt>
                <c:pt idx="53">
                  <c:v>9.5656308851223812</c:v>
                </c:pt>
                <c:pt idx="54">
                  <c:v>10.425800376647802</c:v>
                </c:pt>
                <c:pt idx="55">
                  <c:v>9.2761770244820649</c:v>
                </c:pt>
                <c:pt idx="56">
                  <c:v>6.9250470809792377</c:v>
                </c:pt>
                <c:pt idx="57">
                  <c:v>6.4198681732579823</c:v>
                </c:pt>
                <c:pt idx="58">
                  <c:v>6.7311676082862091</c:v>
                </c:pt>
                <c:pt idx="59">
                  <c:v>6.3816384180790653</c:v>
                </c:pt>
                <c:pt idx="60">
                  <c:v>7.4629943502824458</c:v>
                </c:pt>
                <c:pt idx="61">
                  <c:v>7.1243879472692884</c:v>
                </c:pt>
                <c:pt idx="62">
                  <c:v>6.3406779661016994</c:v>
                </c:pt>
                <c:pt idx="63">
                  <c:v>5.9829566854990244</c:v>
                </c:pt>
                <c:pt idx="64">
                  <c:v>6.0812617702448248</c:v>
                </c:pt>
                <c:pt idx="65">
                  <c:v>6.0484934086628703</c:v>
                </c:pt>
                <c:pt idx="66">
                  <c:v>5.827306967984911</c:v>
                </c:pt>
                <c:pt idx="67">
                  <c:v>6.0266478342749616</c:v>
                </c:pt>
                <c:pt idx="68">
                  <c:v>6.0129943502824661</c:v>
                </c:pt>
                <c:pt idx="69">
                  <c:v>5.7699623352165368</c:v>
                </c:pt>
                <c:pt idx="70">
                  <c:v>5.3985875706214257</c:v>
                </c:pt>
                <c:pt idx="71">
                  <c:v>5.4122410546139221</c:v>
                </c:pt>
                <c:pt idx="72">
                  <c:v>5.3603578154425708</c:v>
                </c:pt>
                <c:pt idx="73">
                  <c:v>5.1473634651600841</c:v>
                </c:pt>
                <c:pt idx="74">
                  <c:v>8.4323917137476521</c:v>
                </c:pt>
                <c:pt idx="75">
                  <c:v>5.9447269303201082</c:v>
                </c:pt>
                <c:pt idx="76">
                  <c:v>5.3221280602636547</c:v>
                </c:pt>
                <c:pt idx="77">
                  <c:v>7.3100753295668435</c:v>
                </c:pt>
                <c:pt idx="78">
                  <c:v>7.0916195856873347</c:v>
                </c:pt>
                <c:pt idx="79">
                  <c:v>6.7557438794726892</c:v>
                </c:pt>
                <c:pt idx="80">
                  <c:v>6.0403013182673977</c:v>
                </c:pt>
                <c:pt idx="81">
                  <c:v>4.5247645951035702</c:v>
                </c:pt>
                <c:pt idx="82">
                  <c:v>6.5181732580037215</c:v>
                </c:pt>
                <c:pt idx="83">
                  <c:v>8.0200564971751138</c:v>
                </c:pt>
                <c:pt idx="84">
                  <c:v>7.8971751412428928</c:v>
                </c:pt>
                <c:pt idx="85">
                  <c:v>7.1025423728813193</c:v>
                </c:pt>
                <c:pt idx="86">
                  <c:v>5.9993408662899705</c:v>
                </c:pt>
                <c:pt idx="87">
                  <c:v>6.4580979284368976</c:v>
                </c:pt>
                <c:pt idx="88">
                  <c:v>10.952824858757026</c:v>
                </c:pt>
                <c:pt idx="89">
                  <c:v>6.7857815442561309</c:v>
                </c:pt>
                <c:pt idx="90">
                  <c:v>11.509887005649693</c:v>
                </c:pt>
                <c:pt idx="91">
                  <c:v>27.992372881355898</c:v>
                </c:pt>
                <c:pt idx="92">
                  <c:v>19.797551789077211</c:v>
                </c:pt>
                <c:pt idx="93">
                  <c:v>13.284839924670395</c:v>
                </c:pt>
                <c:pt idx="94">
                  <c:v>13.134651600753305</c:v>
                </c:pt>
                <c:pt idx="95">
                  <c:v>12.667702448210903</c:v>
                </c:pt>
                <c:pt idx="96">
                  <c:v>9.609322033898259</c:v>
                </c:pt>
                <c:pt idx="97">
                  <c:v>9.3499058380413835</c:v>
                </c:pt>
                <c:pt idx="98">
                  <c:v>8.4405838041431238</c:v>
                </c:pt>
                <c:pt idx="99">
                  <c:v>7.5421845574387891</c:v>
                </c:pt>
                <c:pt idx="100">
                  <c:v>6.0949152542372591</c:v>
                </c:pt>
                <c:pt idx="101">
                  <c:v>5.996610169491519</c:v>
                </c:pt>
                <c:pt idx="102">
                  <c:v>5.0982109227871844</c:v>
                </c:pt>
                <c:pt idx="103">
                  <c:v>5.7590395480225522</c:v>
                </c:pt>
                <c:pt idx="104">
                  <c:v>5.2210922787194045</c:v>
                </c:pt>
                <c:pt idx="105">
                  <c:v>4.4373822975517552</c:v>
                </c:pt>
                <c:pt idx="106">
                  <c:v>4.6230696798493112</c:v>
                </c:pt>
                <c:pt idx="107">
                  <c:v>5.1500941619585356</c:v>
                </c:pt>
                <c:pt idx="108">
                  <c:v>4.9070621468926667</c:v>
                </c:pt>
                <c:pt idx="109">
                  <c:v>5.289359698681702</c:v>
                </c:pt>
                <c:pt idx="110">
                  <c:v>5.0162900188323913</c:v>
                </c:pt>
                <c:pt idx="111">
                  <c:v>4.9016007532956447</c:v>
                </c:pt>
                <c:pt idx="112">
                  <c:v>4.7377589453860578</c:v>
                </c:pt>
                <c:pt idx="113">
                  <c:v>5.0490583804142837</c:v>
                </c:pt>
                <c:pt idx="114">
                  <c:v>5.4204331450093948</c:v>
                </c:pt>
                <c:pt idx="115">
                  <c:v>5.1774011299434655</c:v>
                </c:pt>
                <c:pt idx="116">
                  <c:v>5.5678907721280355</c:v>
                </c:pt>
                <c:pt idx="117">
                  <c:v>5.0927495291901614</c:v>
                </c:pt>
                <c:pt idx="118">
                  <c:v>5.4532015065912889</c:v>
                </c:pt>
                <c:pt idx="119">
                  <c:v>5.7153483992466754</c:v>
                </c:pt>
                <c:pt idx="120">
                  <c:v>5.0162900188323913</c:v>
                </c:pt>
                <c:pt idx="121">
                  <c:v>4.9807909604519871</c:v>
                </c:pt>
                <c:pt idx="122">
                  <c:v>5.827306967984911</c:v>
                </c:pt>
                <c:pt idx="123">
                  <c:v>5.0326741996233366</c:v>
                </c:pt>
                <c:pt idx="124">
                  <c:v>4.9234463276836138</c:v>
                </c:pt>
                <c:pt idx="125">
                  <c:v>5.0845574387946879</c:v>
                </c:pt>
                <c:pt idx="126">
                  <c:v>5.2483992467043361</c:v>
                </c:pt>
                <c:pt idx="127">
                  <c:v>6.157721280602594</c:v>
                </c:pt>
                <c:pt idx="128">
                  <c:v>6.4772128060263547</c:v>
                </c:pt>
                <c:pt idx="129">
                  <c:v>6.1386064030131378</c:v>
                </c:pt>
                <c:pt idx="130">
                  <c:v>5.3876647834275024</c:v>
                </c:pt>
                <c:pt idx="131">
                  <c:v>5.8218455743879485</c:v>
                </c:pt>
                <c:pt idx="132">
                  <c:v>6.3898305084745397</c:v>
                </c:pt>
                <c:pt idx="133">
                  <c:v>5.0790960451977263</c:v>
                </c:pt>
                <c:pt idx="134">
                  <c:v>4.9835216572504368</c:v>
                </c:pt>
                <c:pt idx="135">
                  <c:v>4.836064030131797</c:v>
                </c:pt>
                <c:pt idx="136">
                  <c:v>4.8005649717513936</c:v>
                </c:pt>
                <c:pt idx="137">
                  <c:v>4.8306026365348353</c:v>
                </c:pt>
                <c:pt idx="138">
                  <c:v>4.9780602636534752</c:v>
                </c:pt>
                <c:pt idx="139">
                  <c:v>4.6886064030131571</c:v>
                </c:pt>
                <c:pt idx="140">
                  <c:v>4.4810734463276942</c:v>
                </c:pt>
                <c:pt idx="141">
                  <c:v>5.1992467043314345</c:v>
                </c:pt>
                <c:pt idx="142">
                  <c:v>5.371280602636495</c:v>
                </c:pt>
                <c:pt idx="143">
                  <c:v>6.428060263653455</c:v>
                </c:pt>
                <c:pt idx="144">
                  <c:v>6.010263653483956</c:v>
                </c:pt>
                <c:pt idx="145">
                  <c:v>4.6285310734463332</c:v>
                </c:pt>
                <c:pt idx="146">
                  <c:v>4.6831450094161955</c:v>
                </c:pt>
                <c:pt idx="147">
                  <c:v>5.3876647834275024</c:v>
                </c:pt>
                <c:pt idx="148">
                  <c:v>5.6798493408662711</c:v>
                </c:pt>
                <c:pt idx="149">
                  <c:v>5.292090395480213</c:v>
                </c:pt>
                <c:pt idx="150">
                  <c:v>5.6306967984933705</c:v>
                </c:pt>
                <c:pt idx="151">
                  <c:v>5.6170433145009353</c:v>
                </c:pt>
                <c:pt idx="152">
                  <c:v>5.7617702448210641</c:v>
                </c:pt>
                <c:pt idx="153">
                  <c:v>5.3548964218455479</c:v>
                </c:pt>
                <c:pt idx="154">
                  <c:v>5.48050847457628</c:v>
                </c:pt>
                <c:pt idx="155">
                  <c:v>5.6170433145009353</c:v>
                </c:pt>
                <c:pt idx="156">
                  <c:v>5.7371939736346445</c:v>
                </c:pt>
                <c:pt idx="157">
                  <c:v>5.8983050847457195</c:v>
                </c:pt>
                <c:pt idx="158">
                  <c:v>6.2724105461393425</c:v>
                </c:pt>
                <c:pt idx="159">
                  <c:v>6.2259887005649528</c:v>
                </c:pt>
                <c:pt idx="160">
                  <c:v>5.7535781544255906</c:v>
                </c:pt>
                <c:pt idx="161">
                  <c:v>5.5951977401129653</c:v>
                </c:pt>
                <c:pt idx="162">
                  <c:v>5.8245762711864</c:v>
                </c:pt>
                <c:pt idx="163">
                  <c:v>5.7945386064030169</c:v>
                </c:pt>
                <c:pt idx="164">
                  <c:v>5.8218455743879485</c:v>
                </c:pt>
                <c:pt idx="165">
                  <c:v>6.1222222222221907</c:v>
                </c:pt>
                <c:pt idx="166">
                  <c:v>6.2505649717513734</c:v>
                </c:pt>
                <c:pt idx="167">
                  <c:v>6.428060263653455</c:v>
                </c:pt>
                <c:pt idx="168">
                  <c:v>6.4990583804142643</c:v>
                </c:pt>
                <c:pt idx="169">
                  <c:v>6.3024482109227851</c:v>
                </c:pt>
                <c:pt idx="170">
                  <c:v>6.1986817325800221</c:v>
                </c:pt>
                <c:pt idx="171">
                  <c:v>6.1904896421845494</c:v>
                </c:pt>
                <c:pt idx="172">
                  <c:v>6.3106403013182577</c:v>
                </c:pt>
                <c:pt idx="173">
                  <c:v>6.4362523540489285</c:v>
                </c:pt>
                <c:pt idx="174">
                  <c:v>6.5181732580037215</c:v>
                </c:pt>
                <c:pt idx="175">
                  <c:v>6.5837099811675674</c:v>
                </c:pt>
                <c:pt idx="176">
                  <c:v>6.5864406779660793</c:v>
                </c:pt>
                <c:pt idx="177">
                  <c:v>6.6000941619585749</c:v>
                </c:pt>
                <c:pt idx="178">
                  <c:v>6.5400188323916906</c:v>
                </c:pt>
                <c:pt idx="179">
                  <c:v>6.6082862523540484</c:v>
                </c:pt>
                <c:pt idx="180">
                  <c:v>6.5454802259886531</c:v>
                </c:pt>
                <c:pt idx="181">
                  <c:v>6.5400188323916906</c:v>
                </c:pt>
                <c:pt idx="182">
                  <c:v>6.6000941619585749</c:v>
                </c:pt>
                <c:pt idx="183">
                  <c:v>6.8076271186440396</c:v>
                </c:pt>
                <c:pt idx="184">
                  <c:v>6.8540489642184292</c:v>
                </c:pt>
                <c:pt idx="185">
                  <c:v>6.7912429378530934</c:v>
                </c:pt>
                <c:pt idx="186">
                  <c:v>6.8212806026365351</c:v>
                </c:pt>
                <c:pt idx="187">
                  <c:v>6.9032015065913281</c:v>
                </c:pt>
                <c:pt idx="188">
                  <c:v>7.0015065913370682</c:v>
                </c:pt>
                <c:pt idx="189">
                  <c:v>6.9550847457626785</c:v>
                </c:pt>
                <c:pt idx="190">
                  <c:v>6.9496233521657169</c:v>
                </c:pt>
                <c:pt idx="191">
                  <c:v>6.9550847457626785</c:v>
                </c:pt>
                <c:pt idx="192">
                  <c:v>6.9796610169491604</c:v>
                </c:pt>
                <c:pt idx="193">
                  <c:v>7.1107344632767928</c:v>
                </c:pt>
                <c:pt idx="194">
                  <c:v>7.1790018832391516</c:v>
                </c:pt>
                <c:pt idx="195">
                  <c:v>7.2172316384180668</c:v>
                </c:pt>
                <c:pt idx="196">
                  <c:v>7.2609227871939437</c:v>
                </c:pt>
                <c:pt idx="197">
                  <c:v>7.3373822975517751</c:v>
                </c:pt>
                <c:pt idx="198">
                  <c:v>7.3646892655367067</c:v>
                </c:pt>
                <c:pt idx="199">
                  <c:v>7.2800376647834026</c:v>
                </c:pt>
                <c:pt idx="200">
                  <c:v>7.195386064030096</c:v>
                </c:pt>
                <c:pt idx="201">
                  <c:v>7.2008474576271189</c:v>
                </c:pt>
                <c:pt idx="202">
                  <c:v>7.0725047080979371</c:v>
                </c:pt>
                <c:pt idx="203">
                  <c:v>7.0697740112994261</c:v>
                </c:pt>
                <c:pt idx="204">
                  <c:v>6.9578154425611913</c:v>
                </c:pt>
                <c:pt idx="205">
                  <c:v>6.9523540489642288</c:v>
                </c:pt>
                <c:pt idx="206">
                  <c:v>6.7257062146892457</c:v>
                </c:pt>
                <c:pt idx="207">
                  <c:v>6.6710922787193843</c:v>
                </c:pt>
                <c:pt idx="208">
                  <c:v>6.7065913370997876</c:v>
                </c:pt>
                <c:pt idx="209">
                  <c:v>6.7693973634651234</c:v>
                </c:pt>
                <c:pt idx="210">
                  <c:v>6.8704331450093754</c:v>
                </c:pt>
                <c:pt idx="211">
                  <c:v>6.8376647834274813</c:v>
                </c:pt>
                <c:pt idx="212">
                  <c:v>7.0752354048963886</c:v>
                </c:pt>
                <c:pt idx="213">
                  <c:v>7.1080037664783422</c:v>
                </c:pt>
                <c:pt idx="214">
                  <c:v>7.0888888888888832</c:v>
                </c:pt>
                <c:pt idx="215">
                  <c:v>6.9195856873822752</c:v>
                </c:pt>
                <c:pt idx="216">
                  <c:v>6.7639359698681618</c:v>
                </c:pt>
                <c:pt idx="217">
                  <c:v>6.5482109227871641</c:v>
                </c:pt>
                <c:pt idx="218">
                  <c:v>6.3406779661016994</c:v>
                </c:pt>
                <c:pt idx="219">
                  <c:v>6.1467984934086708</c:v>
                </c:pt>
                <c:pt idx="220">
                  <c:v>6.5345574387947289</c:v>
                </c:pt>
                <c:pt idx="221">
                  <c:v>6.712052730696751</c:v>
                </c:pt>
                <c:pt idx="222">
                  <c:v>6.8349340866289694</c:v>
                </c:pt>
                <c:pt idx="223">
                  <c:v>6.9168549905837651</c:v>
                </c:pt>
                <c:pt idx="224">
                  <c:v>7.0015065913370682</c:v>
                </c:pt>
                <c:pt idx="225">
                  <c:v>7.0670433145009142</c:v>
                </c:pt>
                <c:pt idx="226">
                  <c:v>7.1134651600753038</c:v>
                </c:pt>
                <c:pt idx="227">
                  <c:v>7.1353107344632729</c:v>
                </c:pt>
                <c:pt idx="228">
                  <c:v>7.0288135593219989</c:v>
                </c:pt>
                <c:pt idx="229">
                  <c:v>6.8294726930320078</c:v>
                </c:pt>
                <c:pt idx="230">
                  <c:v>6.7311676082862091</c:v>
                </c:pt>
                <c:pt idx="231">
                  <c:v>6.6219397363464845</c:v>
                </c:pt>
                <c:pt idx="232">
                  <c:v>6.4662900188323702</c:v>
                </c:pt>
                <c:pt idx="233">
                  <c:v>6.3980225988700115</c:v>
                </c:pt>
                <c:pt idx="234">
                  <c:v>6.3324858757061655</c:v>
                </c:pt>
                <c:pt idx="235">
                  <c:v>6.2560263653483954</c:v>
                </c:pt>
                <c:pt idx="236">
                  <c:v>6.2341807909604263</c:v>
                </c:pt>
                <c:pt idx="237">
                  <c:v>6.1877589453860375</c:v>
                </c:pt>
                <c:pt idx="238">
                  <c:v>6.2532956685498835</c:v>
                </c:pt>
                <c:pt idx="239">
                  <c:v>6.2997175141242732</c:v>
                </c:pt>
                <c:pt idx="240">
                  <c:v>6.6437853107344536</c:v>
                </c:pt>
                <c:pt idx="241">
                  <c:v>6.8677024482109248</c:v>
                </c:pt>
                <c:pt idx="242">
                  <c:v>7.5694915254237198</c:v>
                </c:pt>
                <c:pt idx="243">
                  <c:v>9.0822975517890345</c:v>
                </c:pt>
                <c:pt idx="244">
                  <c:v>9.0495291902071404</c:v>
                </c:pt>
                <c:pt idx="245">
                  <c:v>8.5907721280602143</c:v>
                </c:pt>
                <c:pt idx="246">
                  <c:v>8.4269303201506283</c:v>
                </c:pt>
                <c:pt idx="247">
                  <c:v>8.7054613935969627</c:v>
                </c:pt>
                <c:pt idx="248">
                  <c:v>9.1396421845574078</c:v>
                </c:pt>
                <c:pt idx="249">
                  <c:v>9.3935969868173217</c:v>
                </c:pt>
                <c:pt idx="250">
                  <c:v>10.155461393596941</c:v>
                </c:pt>
                <c:pt idx="251">
                  <c:v>11.092090395480191</c:v>
                </c:pt>
                <c:pt idx="252">
                  <c:v>11.903107344632774</c:v>
                </c:pt>
                <c:pt idx="253">
                  <c:v>12.492937853107334</c:v>
                </c:pt>
                <c:pt idx="254">
                  <c:v>12.200753295668504</c:v>
                </c:pt>
                <c:pt idx="255">
                  <c:v>12.200753295668504</c:v>
                </c:pt>
                <c:pt idx="256">
                  <c:v>12.26629001883235</c:v>
                </c:pt>
                <c:pt idx="257">
                  <c:v>14.401694915254238</c:v>
                </c:pt>
                <c:pt idx="258">
                  <c:v>16.266760828625205</c:v>
                </c:pt>
                <c:pt idx="259">
                  <c:v>14.808568738229754</c:v>
                </c:pt>
                <c:pt idx="260">
                  <c:v>15.035216572504678</c:v>
                </c:pt>
                <c:pt idx="261">
                  <c:v>16.632674199623359</c:v>
                </c:pt>
                <c:pt idx="262">
                  <c:v>17.514689265536685</c:v>
                </c:pt>
                <c:pt idx="263">
                  <c:v>17.98709981167605</c:v>
                </c:pt>
                <c:pt idx="264">
                  <c:v>20.089736346515984</c:v>
                </c:pt>
                <c:pt idx="265">
                  <c:v>21.43596986817326</c:v>
                </c:pt>
                <c:pt idx="266">
                  <c:v>20.922598870056468</c:v>
                </c:pt>
                <c:pt idx="267">
                  <c:v>19.551789077212774</c:v>
                </c:pt>
                <c:pt idx="268">
                  <c:v>18.426741996233517</c:v>
                </c:pt>
                <c:pt idx="269">
                  <c:v>17.94613935969868</c:v>
                </c:pt>
                <c:pt idx="270">
                  <c:v>17.375423728813519</c:v>
                </c:pt>
                <c:pt idx="271">
                  <c:v>16.853860640301317</c:v>
                </c:pt>
                <c:pt idx="272">
                  <c:v>16.984934086629011</c:v>
                </c:pt>
                <c:pt idx="273">
                  <c:v>16.657250470809778</c:v>
                </c:pt>
                <c:pt idx="274">
                  <c:v>15.002448210922783</c:v>
                </c:pt>
                <c:pt idx="275">
                  <c:v>14.868644067796577</c:v>
                </c:pt>
                <c:pt idx="276">
                  <c:v>15.229096045197705</c:v>
                </c:pt>
                <c:pt idx="277">
                  <c:v>18.959227871939703</c:v>
                </c:pt>
                <c:pt idx="278">
                  <c:v>21.222975517890774</c:v>
                </c:pt>
                <c:pt idx="279">
                  <c:v>23.311958568738216</c:v>
                </c:pt>
                <c:pt idx="280">
                  <c:v>21.867419962335198</c:v>
                </c:pt>
                <c:pt idx="281">
                  <c:v>16.61902071563086</c:v>
                </c:pt>
                <c:pt idx="282">
                  <c:v>15.070715630885083</c:v>
                </c:pt>
                <c:pt idx="283">
                  <c:v>14.666572504708075</c:v>
                </c:pt>
                <c:pt idx="284">
                  <c:v>13.986629001883191</c:v>
                </c:pt>
                <c:pt idx="285">
                  <c:v>14.718455743879428</c:v>
                </c:pt>
                <c:pt idx="286">
                  <c:v>28.202636534839932</c:v>
                </c:pt>
                <c:pt idx="287">
                  <c:v>58.324952919020703</c:v>
                </c:pt>
                <c:pt idx="288">
                  <c:v>66.17024482109224</c:v>
                </c:pt>
                <c:pt idx="289">
                  <c:v>124.14293785310736</c:v>
                </c:pt>
                <c:pt idx="290">
                  <c:v>115.54397363465162</c:v>
                </c:pt>
                <c:pt idx="291">
                  <c:v>93.092184557438742</c:v>
                </c:pt>
                <c:pt idx="292">
                  <c:v>82.169397363465166</c:v>
                </c:pt>
                <c:pt idx="293">
                  <c:v>80.077683615819211</c:v>
                </c:pt>
                <c:pt idx="294">
                  <c:v>76.85273069679846</c:v>
                </c:pt>
                <c:pt idx="295">
                  <c:v>71.918361581920877</c:v>
                </c:pt>
                <c:pt idx="296">
                  <c:v>78.884369114877586</c:v>
                </c:pt>
                <c:pt idx="297">
                  <c:v>82.731920903954801</c:v>
                </c:pt>
                <c:pt idx="298">
                  <c:v>75.607532956685503</c:v>
                </c:pt>
                <c:pt idx="299">
                  <c:v>71.847363465160058</c:v>
                </c:pt>
                <c:pt idx="300">
                  <c:v>77.79755178907719</c:v>
                </c:pt>
                <c:pt idx="301">
                  <c:v>75.976177024482084</c:v>
                </c:pt>
                <c:pt idx="302">
                  <c:v>72.55734463276832</c:v>
                </c:pt>
                <c:pt idx="303">
                  <c:v>59.092278719397342</c:v>
                </c:pt>
                <c:pt idx="304">
                  <c:v>55.714406779660997</c:v>
                </c:pt>
                <c:pt idx="305">
                  <c:v>78.466572504708097</c:v>
                </c:pt>
                <c:pt idx="306">
                  <c:v>103.93578154425612</c:v>
                </c:pt>
                <c:pt idx="307">
                  <c:v>120.15065913370996</c:v>
                </c:pt>
                <c:pt idx="308">
                  <c:v>138.92146892655367</c:v>
                </c:pt>
                <c:pt idx="309">
                  <c:v>122.01026365348396</c:v>
                </c:pt>
                <c:pt idx="310">
                  <c:v>167.55828625235407</c:v>
                </c:pt>
                <c:pt idx="311">
                  <c:v>155.46949152542368</c:v>
                </c:pt>
                <c:pt idx="312">
                  <c:v>134.52231638418078</c:v>
                </c:pt>
                <c:pt idx="313">
                  <c:v>96.631167608286219</c:v>
                </c:pt>
                <c:pt idx="314">
                  <c:v>44.663276836158175</c:v>
                </c:pt>
                <c:pt idx="315">
                  <c:v>27.113088512241021</c:v>
                </c:pt>
                <c:pt idx="316">
                  <c:v>21.130131826741998</c:v>
                </c:pt>
                <c:pt idx="317">
                  <c:v>26.547834274952884</c:v>
                </c:pt>
                <c:pt idx="318">
                  <c:v>25.417325800376602</c:v>
                </c:pt>
                <c:pt idx="319">
                  <c:v>21.154708097928413</c:v>
                </c:pt>
                <c:pt idx="320">
                  <c:v>16.274952919020681</c:v>
                </c:pt>
                <c:pt idx="321">
                  <c:v>16.728248587570587</c:v>
                </c:pt>
                <c:pt idx="322">
                  <c:v>17.192467043314476</c:v>
                </c:pt>
                <c:pt idx="323">
                  <c:v>16.460640301318236</c:v>
                </c:pt>
                <c:pt idx="324">
                  <c:v>16.130225988700552</c:v>
                </c:pt>
                <c:pt idx="325">
                  <c:v>15.742467043314496</c:v>
                </c:pt>
                <c:pt idx="326">
                  <c:v>16.780131826741997</c:v>
                </c:pt>
                <c:pt idx="327">
                  <c:v>17.591148775894517</c:v>
                </c:pt>
                <c:pt idx="328">
                  <c:v>17.116007532956644</c:v>
                </c:pt>
                <c:pt idx="329">
                  <c:v>16.804708097928419</c:v>
                </c:pt>
                <c:pt idx="330">
                  <c:v>16.094726930320146</c:v>
                </c:pt>
                <c:pt idx="331">
                  <c:v>15.401129943502825</c:v>
                </c:pt>
                <c:pt idx="332">
                  <c:v>15.392937853107354</c:v>
                </c:pt>
                <c:pt idx="333">
                  <c:v>16.722787193973627</c:v>
                </c:pt>
                <c:pt idx="334">
                  <c:v>16.668173258003762</c:v>
                </c:pt>
                <c:pt idx="335">
                  <c:v>16.583521657250458</c:v>
                </c:pt>
                <c:pt idx="336">
                  <c:v>15.117137476459471</c:v>
                </c:pt>
                <c:pt idx="337">
                  <c:v>15.076177024482103</c:v>
                </c:pt>
                <c:pt idx="338">
                  <c:v>16.105649717514133</c:v>
                </c:pt>
                <c:pt idx="339">
                  <c:v>17.102354048964209</c:v>
                </c:pt>
                <c:pt idx="340">
                  <c:v>17.70583804143126</c:v>
                </c:pt>
                <c:pt idx="341">
                  <c:v>18.243785310734474</c:v>
                </c:pt>
                <c:pt idx="342">
                  <c:v>18.333898305084738</c:v>
                </c:pt>
                <c:pt idx="343">
                  <c:v>17.921563088512201</c:v>
                </c:pt>
                <c:pt idx="344">
                  <c:v>18.789924670433155</c:v>
                </c:pt>
                <c:pt idx="345">
                  <c:v>18.738041431261742</c:v>
                </c:pt>
                <c:pt idx="346">
                  <c:v>18.082674199623334</c:v>
                </c:pt>
                <c:pt idx="347">
                  <c:v>17.32900188323913</c:v>
                </c:pt>
                <c:pt idx="348">
                  <c:v>17.503766478342701</c:v>
                </c:pt>
                <c:pt idx="349">
                  <c:v>17.640301318267415</c:v>
                </c:pt>
                <c:pt idx="350">
                  <c:v>17.023163841807865</c:v>
                </c:pt>
                <c:pt idx="351">
                  <c:v>17.473728813559319</c:v>
                </c:pt>
                <c:pt idx="352">
                  <c:v>17.905178907721254</c:v>
                </c:pt>
                <c:pt idx="353">
                  <c:v>18.063559322033878</c:v>
                </c:pt>
                <c:pt idx="354">
                  <c:v>17.703107344632755</c:v>
                </c:pt>
                <c:pt idx="355">
                  <c:v>17.304425612052711</c:v>
                </c:pt>
                <c:pt idx="356">
                  <c:v>16.968549905838007</c:v>
                </c:pt>
                <c:pt idx="357">
                  <c:v>16.709133709981128</c:v>
                </c:pt>
                <c:pt idx="358">
                  <c:v>16.427871939736345</c:v>
                </c:pt>
                <c:pt idx="359">
                  <c:v>16.750094161958554</c:v>
                </c:pt>
                <c:pt idx="360">
                  <c:v>16.558945386064035</c:v>
                </c:pt>
                <c:pt idx="361">
                  <c:v>15.862617702448203</c:v>
                </c:pt>
                <c:pt idx="362">
                  <c:v>16.968549905838007</c:v>
                </c:pt>
                <c:pt idx="363">
                  <c:v>15.982768361581911</c:v>
                </c:pt>
                <c:pt idx="364">
                  <c:v>16.17391713747643</c:v>
                </c:pt>
                <c:pt idx="365">
                  <c:v>17.036817325800364</c:v>
                </c:pt>
                <c:pt idx="366">
                  <c:v>15.963653483992454</c:v>
                </c:pt>
                <c:pt idx="367">
                  <c:v>16.004613935969822</c:v>
                </c:pt>
                <c:pt idx="368">
                  <c:v>15.750659133709966</c:v>
                </c:pt>
                <c:pt idx="369">
                  <c:v>15.368361581920873</c:v>
                </c:pt>
                <c:pt idx="370">
                  <c:v>15.376553672316346</c:v>
                </c:pt>
                <c:pt idx="371">
                  <c:v>14.917796610169477</c:v>
                </c:pt>
                <c:pt idx="372">
                  <c:v>15.463935969868162</c:v>
                </c:pt>
                <c:pt idx="373">
                  <c:v>15.94726930320151</c:v>
                </c:pt>
                <c:pt idx="374">
                  <c:v>15.668738229755174</c:v>
                </c:pt>
                <c:pt idx="375">
                  <c:v>17.348116760828585</c:v>
                </c:pt>
                <c:pt idx="376">
                  <c:v>16.616290018832348</c:v>
                </c:pt>
                <c:pt idx="377">
                  <c:v>16.725517890772139</c:v>
                </c:pt>
                <c:pt idx="378">
                  <c:v>16.801977401129907</c:v>
                </c:pt>
                <c:pt idx="379">
                  <c:v>15.425706214689246</c:v>
                </c:pt>
                <c:pt idx="380">
                  <c:v>14.975141242937854</c:v>
                </c:pt>
                <c:pt idx="381">
                  <c:v>15.463935969868162</c:v>
                </c:pt>
                <c:pt idx="382">
                  <c:v>16.537099811676068</c:v>
                </c:pt>
                <c:pt idx="383">
                  <c:v>17.94067796610166</c:v>
                </c:pt>
                <c:pt idx="384">
                  <c:v>19.994161958568693</c:v>
                </c:pt>
                <c:pt idx="385">
                  <c:v>20.603107344632772</c:v>
                </c:pt>
                <c:pt idx="386">
                  <c:v>20.42834274952914</c:v>
                </c:pt>
                <c:pt idx="387">
                  <c:v>16.345951035781553</c:v>
                </c:pt>
                <c:pt idx="388">
                  <c:v>15.750659133709966</c:v>
                </c:pt>
                <c:pt idx="389">
                  <c:v>15.472128060263634</c:v>
                </c:pt>
                <c:pt idx="390">
                  <c:v>14.805838041431246</c:v>
                </c:pt>
                <c:pt idx="391">
                  <c:v>17.042278719397324</c:v>
                </c:pt>
                <c:pt idx="392">
                  <c:v>16.668173258003762</c:v>
                </c:pt>
                <c:pt idx="393">
                  <c:v>15.250941619585674</c:v>
                </c:pt>
                <c:pt idx="394">
                  <c:v>15.698775894538617</c:v>
                </c:pt>
                <c:pt idx="395">
                  <c:v>14.270621468926546</c:v>
                </c:pt>
                <c:pt idx="396">
                  <c:v>14.112241054613921</c:v>
                </c:pt>
                <c:pt idx="397">
                  <c:v>14.237853107344593</c:v>
                </c:pt>
                <c:pt idx="398">
                  <c:v>14.368926553672285</c:v>
                </c:pt>
                <c:pt idx="399">
                  <c:v>14.18596986817324</c:v>
                </c:pt>
                <c:pt idx="400">
                  <c:v>14.409887005649711</c:v>
                </c:pt>
                <c:pt idx="401">
                  <c:v>14.371657250470799</c:v>
                </c:pt>
                <c:pt idx="402">
                  <c:v>14.22966101694912</c:v>
                </c:pt>
                <c:pt idx="403">
                  <c:v>14.622881355932201</c:v>
                </c:pt>
                <c:pt idx="404">
                  <c:v>14.398964218455729</c:v>
                </c:pt>
                <c:pt idx="405">
                  <c:v>14.046704331450075</c:v>
                </c:pt>
                <c:pt idx="406">
                  <c:v>14.112241054613921</c:v>
                </c:pt>
                <c:pt idx="407">
                  <c:v>14.352542372881341</c:v>
                </c:pt>
                <c:pt idx="408">
                  <c:v>14.483615819209033</c:v>
                </c:pt>
                <c:pt idx="409">
                  <c:v>14.166854990583785</c:v>
                </c:pt>
                <c:pt idx="410">
                  <c:v>13.986629001883191</c:v>
                </c:pt>
                <c:pt idx="411">
                  <c:v>14.145009416195816</c:v>
                </c:pt>
                <c:pt idx="412">
                  <c:v>14.166854990583785</c:v>
                </c:pt>
                <c:pt idx="413">
                  <c:v>14.13681732580034</c:v>
                </c:pt>
                <c:pt idx="414">
                  <c:v>14.259698681732562</c:v>
                </c:pt>
                <c:pt idx="415">
                  <c:v>14.131355932203379</c:v>
                </c:pt>
                <c:pt idx="416">
                  <c:v>14.049435028248586</c:v>
                </c:pt>
                <c:pt idx="417">
                  <c:v>14.153201506591348</c:v>
                </c:pt>
                <c:pt idx="418">
                  <c:v>14.30612052730695</c:v>
                </c:pt>
                <c:pt idx="419">
                  <c:v>14.34981167608283</c:v>
                </c:pt>
                <c:pt idx="420">
                  <c:v>14.472693032015048</c:v>
                </c:pt>
                <c:pt idx="421">
                  <c:v>14.497269303201469</c:v>
                </c:pt>
                <c:pt idx="422">
                  <c:v>14.499999999999979</c:v>
                </c:pt>
                <c:pt idx="423">
                  <c:v>14.489077212805995</c:v>
                </c:pt>
                <c:pt idx="424">
                  <c:v>14.494538606403017</c:v>
                </c:pt>
                <c:pt idx="425">
                  <c:v>14.658380414312601</c:v>
                </c:pt>
                <c:pt idx="426">
                  <c:v>14.398964218455729</c:v>
                </c:pt>
                <c:pt idx="427">
                  <c:v>14.265160075329524</c:v>
                </c:pt>
                <c:pt idx="428">
                  <c:v>14.412617702448161</c:v>
                </c:pt>
                <c:pt idx="429">
                  <c:v>14.497269303201469</c:v>
                </c:pt>
                <c:pt idx="430">
                  <c:v>14.980602636534815</c:v>
                </c:pt>
                <c:pt idx="431">
                  <c:v>15.08709981167609</c:v>
                </c:pt>
                <c:pt idx="432">
                  <c:v>15.496704331450053</c:v>
                </c:pt>
                <c:pt idx="433">
                  <c:v>21.889265536723165</c:v>
                </c:pt>
                <c:pt idx="434">
                  <c:v>21.695386064030135</c:v>
                </c:pt>
                <c:pt idx="435">
                  <c:v>31.310169491525418</c:v>
                </c:pt>
                <c:pt idx="436">
                  <c:v>37.424199623352138</c:v>
                </c:pt>
                <c:pt idx="437">
                  <c:v>18.268361581920892</c:v>
                </c:pt>
                <c:pt idx="438">
                  <c:v>16.436064030131817</c:v>
                </c:pt>
                <c:pt idx="439">
                  <c:v>15.04613935969866</c:v>
                </c:pt>
                <c:pt idx="440">
                  <c:v>17.98709981167605</c:v>
                </c:pt>
                <c:pt idx="441">
                  <c:v>25.228907721280592</c:v>
                </c:pt>
                <c:pt idx="442">
                  <c:v>19.701977401129927</c:v>
                </c:pt>
                <c:pt idx="443">
                  <c:v>16.220338983050819</c:v>
                </c:pt>
                <c:pt idx="444">
                  <c:v>17.219774011299403</c:v>
                </c:pt>
                <c:pt idx="445">
                  <c:v>18.617890772128035</c:v>
                </c:pt>
                <c:pt idx="446">
                  <c:v>17.146045197740087</c:v>
                </c:pt>
                <c:pt idx="447">
                  <c:v>16.149340866290007</c:v>
                </c:pt>
                <c:pt idx="448">
                  <c:v>16.100188323917109</c:v>
                </c:pt>
                <c:pt idx="449">
                  <c:v>15.922693032015028</c:v>
                </c:pt>
                <c:pt idx="450">
                  <c:v>16.113841807909608</c:v>
                </c:pt>
                <c:pt idx="451">
                  <c:v>15.466666666666672</c:v>
                </c:pt>
                <c:pt idx="452">
                  <c:v>13.481450094161936</c:v>
                </c:pt>
                <c:pt idx="453">
                  <c:v>13.598870056497132</c:v>
                </c:pt>
                <c:pt idx="454">
                  <c:v>19.04934086628997</c:v>
                </c:pt>
                <c:pt idx="455">
                  <c:v>24.06563088512242</c:v>
                </c:pt>
                <c:pt idx="456">
                  <c:v>16.381450094161956</c:v>
                </c:pt>
                <c:pt idx="457">
                  <c:v>22.020338983050799</c:v>
                </c:pt>
                <c:pt idx="458">
                  <c:v>18.3530131826742</c:v>
                </c:pt>
                <c:pt idx="459">
                  <c:v>19.98323917137477</c:v>
                </c:pt>
                <c:pt idx="460">
                  <c:v>20.163465160075305</c:v>
                </c:pt>
                <c:pt idx="461">
                  <c:v>14.863182674199619</c:v>
                </c:pt>
                <c:pt idx="462">
                  <c:v>13.915630885122383</c:v>
                </c:pt>
                <c:pt idx="463">
                  <c:v>22.585593220338943</c:v>
                </c:pt>
                <c:pt idx="464">
                  <c:v>32.132109227871922</c:v>
                </c:pt>
                <c:pt idx="465">
                  <c:v>26.140960451977364</c:v>
                </c:pt>
                <c:pt idx="466">
                  <c:v>22.59105461393596</c:v>
                </c:pt>
                <c:pt idx="467">
                  <c:v>14.237853107344593</c:v>
                </c:pt>
                <c:pt idx="468">
                  <c:v>15.332862523540468</c:v>
                </c:pt>
                <c:pt idx="469">
                  <c:v>16.427871939736345</c:v>
                </c:pt>
                <c:pt idx="470">
                  <c:v>16.758286252354026</c:v>
                </c:pt>
                <c:pt idx="471">
                  <c:v>17.9352165725047</c:v>
                </c:pt>
                <c:pt idx="472">
                  <c:v>17.99256120527307</c:v>
                </c:pt>
                <c:pt idx="473">
                  <c:v>17.9352165725047</c:v>
                </c:pt>
                <c:pt idx="474">
                  <c:v>19.229566854990562</c:v>
                </c:pt>
                <c:pt idx="475">
                  <c:v>19.248681732580021</c:v>
                </c:pt>
                <c:pt idx="476">
                  <c:v>19.721092278719386</c:v>
                </c:pt>
                <c:pt idx="477">
                  <c:v>20.381920903954814</c:v>
                </c:pt>
                <c:pt idx="478">
                  <c:v>20.772410546139323</c:v>
                </c:pt>
                <c:pt idx="479">
                  <c:v>20.725988700564933</c:v>
                </c:pt>
                <c:pt idx="480">
                  <c:v>20.7614877589454</c:v>
                </c:pt>
                <c:pt idx="481">
                  <c:v>20.392843691148737</c:v>
                </c:pt>
                <c:pt idx="482">
                  <c:v>20.338229755178872</c:v>
                </c:pt>
                <c:pt idx="483">
                  <c:v>20.526647834274943</c:v>
                </c:pt>
                <c:pt idx="484">
                  <c:v>20.106120527306931</c:v>
                </c:pt>
                <c:pt idx="485">
                  <c:v>19.863088512241063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76-4E53-AF82-1CC2E23025C0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P$14:$P$814</c:f>
              <c:numCache>
                <c:formatCode>0.0</c:formatCode>
                <c:ptCount val="801"/>
                <c:pt idx="0">
                  <c:v>1.016929099693535</c:v>
                </c:pt>
                <c:pt idx="1">
                  <c:v>2.0776083219868187</c:v>
                </c:pt>
                <c:pt idx="2">
                  <c:v>3.4726505821253437</c:v>
                </c:pt>
                <c:pt idx="3">
                  <c:v>3.7689508618013288</c:v>
                </c:pt>
                <c:pt idx="4">
                  <c:v>3.2395738786332884</c:v>
                </c:pt>
                <c:pt idx="5">
                  <c:v>3.0206319158283566</c:v>
                </c:pt>
                <c:pt idx="6">
                  <c:v>2.7472675960387467</c:v>
                </c:pt>
                <c:pt idx="7">
                  <c:v>2.6025946773115121</c:v>
                </c:pt>
                <c:pt idx="8">
                  <c:v>2.7200146396467098</c:v>
                </c:pt>
                <c:pt idx="9">
                  <c:v>2.6434225241274434</c:v>
                </c:pt>
                <c:pt idx="10">
                  <c:v>2.6133406576235028</c:v>
                </c:pt>
                <c:pt idx="11">
                  <c:v>2.618625244338471</c:v>
                </c:pt>
                <c:pt idx="12">
                  <c:v>2.5527791091311345</c:v>
                </c:pt>
                <c:pt idx="13">
                  <c:v>2.0934916263382863</c:v>
                </c:pt>
                <c:pt idx="14">
                  <c:v>2.8248321494090405</c:v>
                </c:pt>
                <c:pt idx="15">
                  <c:v>4.4008862193447369</c:v>
                </c:pt>
                <c:pt idx="16">
                  <c:v>2.7846673284005869</c:v>
                </c:pt>
                <c:pt idx="17">
                  <c:v>2.8771574057853764</c:v>
                </c:pt>
                <c:pt idx="18">
                  <c:v>4.1863546187171981</c:v>
                </c:pt>
                <c:pt idx="19">
                  <c:v>3.3145551124698178</c:v>
                </c:pt>
                <c:pt idx="20">
                  <c:v>2.7568299397696738</c:v>
                </c:pt>
                <c:pt idx="21">
                  <c:v>2.6801494208094101</c:v>
                </c:pt>
                <c:pt idx="22">
                  <c:v>2.5460800673602146</c:v>
                </c:pt>
                <c:pt idx="23">
                  <c:v>2.3357722121557409</c:v>
                </c:pt>
                <c:pt idx="24">
                  <c:v>2.2947675584578158</c:v>
                </c:pt>
                <c:pt idx="25">
                  <c:v>6.4943140242176733</c:v>
                </c:pt>
                <c:pt idx="26">
                  <c:v>4.2803819464470392</c:v>
                </c:pt>
                <c:pt idx="27">
                  <c:v>4.58111220804527</c:v>
                </c:pt>
                <c:pt idx="28">
                  <c:v>6.3080176277055955</c:v>
                </c:pt>
                <c:pt idx="29">
                  <c:v>2.4732008963627612</c:v>
                </c:pt>
                <c:pt idx="30">
                  <c:v>4.5102761260632036</c:v>
                </c:pt>
                <c:pt idx="31">
                  <c:v>3.4452896025475184</c:v>
                </c:pt>
                <c:pt idx="32">
                  <c:v>3.6206730217380687</c:v>
                </c:pt>
                <c:pt idx="33">
                  <c:v>3.857845827722489</c:v>
                </c:pt>
                <c:pt idx="34">
                  <c:v>3.9869301966277497</c:v>
                </c:pt>
                <c:pt idx="35">
                  <c:v>3.8669023327831407</c:v>
                </c:pt>
                <c:pt idx="36">
                  <c:v>3.9472319747999878</c:v>
                </c:pt>
                <c:pt idx="37">
                  <c:v>4.0132451070168624</c:v>
                </c:pt>
                <c:pt idx="38">
                  <c:v>5.3384188753827484</c:v>
                </c:pt>
                <c:pt idx="39">
                  <c:v>5.2857842069629228</c:v>
                </c:pt>
                <c:pt idx="40">
                  <c:v>6.3719827086762866</c:v>
                </c:pt>
                <c:pt idx="41">
                  <c:v>6.5816717397938422</c:v>
                </c:pt>
                <c:pt idx="42">
                  <c:v>6.0404191513256418</c:v>
                </c:pt>
                <c:pt idx="43">
                  <c:v>5.6630525724875866</c:v>
                </c:pt>
                <c:pt idx="44">
                  <c:v>5.5234334220004317</c:v>
                </c:pt>
                <c:pt idx="45">
                  <c:v>5.2279877471171696</c:v>
                </c:pt>
                <c:pt idx="46">
                  <c:v>5.6208544723362017</c:v>
                </c:pt>
                <c:pt idx="47">
                  <c:v>5.8554291866836667</c:v>
                </c:pt>
                <c:pt idx="48">
                  <c:v>6.7999850686393994</c:v>
                </c:pt>
                <c:pt idx="49">
                  <c:v>7.2584327187427764</c:v>
                </c:pt>
                <c:pt idx="50">
                  <c:v>6.87586995663069</c:v>
                </c:pt>
                <c:pt idx="51">
                  <c:v>6.5971620763023617</c:v>
                </c:pt>
                <c:pt idx="52">
                  <c:v>10.55927052575481</c:v>
                </c:pt>
                <c:pt idx="53">
                  <c:v>9.5706256795387112</c:v>
                </c:pt>
                <c:pt idx="54">
                  <c:v>10.430574162461639</c:v>
                </c:pt>
                <c:pt idx="55">
                  <c:v>9.2808182051344073</c:v>
                </c:pt>
                <c:pt idx="56">
                  <c:v>6.9295556564700842</c:v>
                </c:pt>
                <c:pt idx="57">
                  <c:v>6.4334823031715187</c:v>
                </c:pt>
                <c:pt idx="58">
                  <c:v>6.7446049313177516</c:v>
                </c:pt>
                <c:pt idx="59">
                  <c:v>6.3945895221851243</c:v>
                </c:pt>
                <c:pt idx="60">
                  <c:v>7.4758128492270099</c:v>
                </c:pt>
                <c:pt idx="61">
                  <c:v>7.1370738410523566</c:v>
                </c:pt>
                <c:pt idx="62">
                  <c:v>6.353142851282275</c:v>
                </c:pt>
                <c:pt idx="63">
                  <c:v>5.9954215706795999</c:v>
                </c:pt>
                <c:pt idx="64">
                  <c:v>6.0938592605868962</c:v>
                </c:pt>
                <c:pt idx="65">
                  <c:v>6.0612677058869355</c:v>
                </c:pt>
                <c:pt idx="66">
                  <c:v>5.84025807209097</c:v>
                </c:pt>
                <c:pt idx="67">
                  <c:v>6.0398641487040123</c:v>
                </c:pt>
                <c:pt idx="68">
                  <c:v>6.0266084801960025</c:v>
                </c:pt>
                <c:pt idx="69">
                  <c:v>5.7843278943785483</c:v>
                </c:pt>
                <c:pt idx="70">
                  <c:v>5.4134393487089207</c:v>
                </c:pt>
                <c:pt idx="71">
                  <c:v>5.4274906481859029</c:v>
                </c:pt>
                <c:pt idx="72">
                  <c:v>5.376137829660534</c:v>
                </c:pt>
                <c:pt idx="73">
                  <c:v>5.1637181017445277</c:v>
                </c:pt>
                <c:pt idx="74">
                  <c:v>8.4521498828104793</c:v>
                </c:pt>
                <c:pt idx="75">
                  <c:v>5.964971318308419</c:v>
                </c:pt>
                <c:pt idx="76">
                  <c:v>5.342726062015954</c:v>
                </c:pt>
                <c:pt idx="77">
                  <c:v>7.3455251094066369</c:v>
                </c:pt>
                <c:pt idx="78">
                  <c:v>7.1266715500426416</c:v>
                </c:pt>
                <c:pt idx="79">
                  <c:v>6.7906190369460022</c:v>
                </c:pt>
                <c:pt idx="80">
                  <c:v>6.0749996688587169</c:v>
                </c:pt>
                <c:pt idx="81">
                  <c:v>4.5594629456948894</c:v>
                </c:pt>
                <c:pt idx="82">
                  <c:v>6.5533578275205242</c:v>
                </c:pt>
                <c:pt idx="83">
                  <c:v>8.0554620752944093</c:v>
                </c:pt>
                <c:pt idx="84">
                  <c:v>7.9327133245236832</c:v>
                </c:pt>
                <c:pt idx="85">
                  <c:v>7.1381247578826086</c:v>
                </c:pt>
                <c:pt idx="86">
                  <c:v>6.0348348478502629</c:v>
                </c:pt>
                <c:pt idx="87">
                  <c:v>6.4938571203201807</c:v>
                </c:pt>
                <c:pt idx="88">
                  <c:v>10.988937664404297</c:v>
                </c:pt>
                <c:pt idx="89">
                  <c:v>6.8221595602263934</c:v>
                </c:pt>
                <c:pt idx="90">
                  <c:v>11.546618635383943</c:v>
                </c:pt>
                <c:pt idx="91">
                  <c:v>28.029811738618125</c:v>
                </c:pt>
                <c:pt idx="92">
                  <c:v>19.835521066985418</c:v>
                </c:pt>
                <c:pt idx="93">
                  <c:v>13.323030211181095</c:v>
                </c:pt>
                <c:pt idx="94">
                  <c:v>13.173637518232978</c:v>
                </c:pt>
                <c:pt idx="95">
                  <c:v>12.708323829349021</c:v>
                </c:pt>
                <c:pt idx="96">
                  <c:v>9.6498550115953794</c:v>
                </c:pt>
                <c:pt idx="97">
                  <c:v>9.3926047000429307</c:v>
                </c:pt>
                <c:pt idx="98">
                  <c:v>8.4766524080698957</c:v>
                </c:pt>
                <c:pt idx="99">
                  <c:v>7.5769713114711053</c:v>
                </c:pt>
                <c:pt idx="100">
                  <c:v>6.1291273859030948</c:v>
                </c:pt>
                <c:pt idx="101">
                  <c:v>6.0307338977163578</c:v>
                </c:pt>
                <c:pt idx="102">
                  <c:v>5.1327324664965097</c:v>
                </c:pt>
                <c:pt idx="103">
                  <c:v>5.7947103364648385</c:v>
                </c:pt>
                <c:pt idx="104">
                  <c:v>5.2596361789940929</c:v>
                </c:pt>
                <c:pt idx="105">
                  <c:v>4.4778268718078786</c:v>
                </c:pt>
                <c:pt idx="106">
                  <c:v>4.6681996364782758</c:v>
                </c:pt>
                <c:pt idx="107">
                  <c:v>5.1978320200969108</c:v>
                </c:pt>
                <c:pt idx="108">
                  <c:v>4.9562144600869944</c:v>
                </c:pt>
                <c:pt idx="109">
                  <c:v>5.3415177288699267</c:v>
                </c:pt>
                <c:pt idx="110">
                  <c:v>5.072382002144983</c:v>
                </c:pt>
                <c:pt idx="111">
                  <c:v>4.9587977796206983</c:v>
                </c:pt>
                <c:pt idx="112">
                  <c:v>4.796326225046565</c:v>
                </c:pt>
                <c:pt idx="113">
                  <c:v>5.1101009564227065</c:v>
                </c:pt>
                <c:pt idx="114">
                  <c:v>5.483022781235265</c:v>
                </c:pt>
                <c:pt idx="115">
                  <c:v>5.2427312728402429</c:v>
                </c:pt>
                <c:pt idx="116">
                  <c:v>5.6359172199752203</c:v>
                </c:pt>
                <c:pt idx="117">
                  <c:v>5.1821254080381198</c:v>
                </c:pt>
                <c:pt idx="118">
                  <c:v>5.5454062955511514</c:v>
                </c:pt>
                <c:pt idx="119">
                  <c:v>5.8102494931569462</c:v>
                </c:pt>
                <c:pt idx="120">
                  <c:v>5.1120309454321333</c:v>
                </c:pt>
                <c:pt idx="121">
                  <c:v>5.0802890332941013</c:v>
                </c:pt>
                <c:pt idx="122">
                  <c:v>5.9294571440569346</c:v>
                </c:pt>
                <c:pt idx="123">
                  <c:v>5.13601782214882</c:v>
                </c:pt>
                <c:pt idx="124">
                  <c:v>5.0300166758054878</c:v>
                </c:pt>
                <c:pt idx="125">
                  <c:v>5.1946639245564414</c:v>
                </c:pt>
                <c:pt idx="126">
                  <c:v>5.3619092649444733</c:v>
                </c:pt>
                <c:pt idx="127">
                  <c:v>6.2750326468056024</c:v>
                </c:pt>
                <c:pt idx="128">
                  <c:v>6.5964248462107982</c:v>
                </c:pt>
                <c:pt idx="129">
                  <c:v>6.2605147481479895</c:v>
                </c:pt>
                <c:pt idx="130">
                  <c:v>5.5127556524382459</c:v>
                </c:pt>
                <c:pt idx="131">
                  <c:v>5.9502073707155807</c:v>
                </c:pt>
                <c:pt idx="132">
                  <c:v>6.520137180504106</c:v>
                </c:pt>
                <c:pt idx="133">
                  <c:v>5.2117454084137123</c:v>
                </c:pt>
                <c:pt idx="134">
                  <c:v>5.1187789219758342</c:v>
                </c:pt>
                <c:pt idx="135">
                  <c:v>4.9742828101305934</c:v>
                </c:pt>
                <c:pt idx="136">
                  <c:v>4.9508950231667779</c:v>
                </c:pt>
                <c:pt idx="137">
                  <c:v>4.9820377309626824</c:v>
                </c:pt>
                <c:pt idx="138">
                  <c:v>5.1324126716342233</c:v>
                </c:pt>
                <c:pt idx="139">
                  <c:v>4.8449478884163373</c:v>
                </c:pt>
                <c:pt idx="140">
                  <c:v>4.6408626659297569</c:v>
                </c:pt>
                <c:pt idx="141">
                  <c:v>5.3622626495298871</c:v>
                </c:pt>
                <c:pt idx="142">
                  <c:v>5.5376116768723351</c:v>
                </c:pt>
                <c:pt idx="143">
                  <c:v>6.596557222193721</c:v>
                </c:pt>
                <c:pt idx="144">
                  <c:v>6.1815453204156272</c:v>
                </c:pt>
                <c:pt idx="145">
                  <c:v>4.8019786246824312</c:v>
                </c:pt>
                <c:pt idx="146">
                  <c:v>4.8616315567891224</c:v>
                </c:pt>
                <c:pt idx="147">
                  <c:v>5.568582425427846</c:v>
                </c:pt>
                <c:pt idx="148">
                  <c:v>5.8629770688915395</c:v>
                </c:pt>
                <c:pt idx="149">
                  <c:v>5.4780028318968865</c:v>
                </c:pt>
                <c:pt idx="150">
                  <c:v>5.8220460465313595</c:v>
                </c:pt>
                <c:pt idx="151">
                  <c:v>5.8119287001788038</c:v>
                </c:pt>
                <c:pt idx="152">
                  <c:v>5.9607663905052926</c:v>
                </c:pt>
                <c:pt idx="153">
                  <c:v>5.5583127395796259</c:v>
                </c:pt>
                <c:pt idx="154">
                  <c:v>5.6877261402732291</c:v>
                </c:pt>
                <c:pt idx="155">
                  <c:v>5.8295651866577032</c:v>
                </c:pt>
                <c:pt idx="156">
                  <c:v>5.9638603963509311</c:v>
                </c:pt>
                <c:pt idx="157">
                  <c:v>6.1272699969279278</c:v>
                </c:pt>
                <c:pt idx="158">
                  <c:v>6.5057072269304035</c:v>
                </c:pt>
                <c:pt idx="159">
                  <c:v>6.4623353000704107</c:v>
                </c:pt>
                <c:pt idx="160">
                  <c:v>5.9927978657634506</c:v>
                </c:pt>
                <c:pt idx="161">
                  <c:v>5.8381303959726987</c:v>
                </c:pt>
                <c:pt idx="162">
                  <c:v>6.0713544767295025</c:v>
                </c:pt>
                <c:pt idx="163">
                  <c:v>6.0442783272195184</c:v>
                </c:pt>
                <c:pt idx="164">
                  <c:v>6.0746794156393449</c:v>
                </c:pt>
                <c:pt idx="165">
                  <c:v>6.3786364028339655</c:v>
                </c:pt>
                <c:pt idx="166">
                  <c:v>6.5103384831210338</c:v>
                </c:pt>
                <c:pt idx="167">
                  <c:v>6.6911047023400041</c:v>
                </c:pt>
                <c:pt idx="168">
                  <c:v>6.7651085360947114</c:v>
                </c:pt>
                <c:pt idx="169">
                  <c:v>6.5727859334915859</c:v>
                </c:pt>
                <c:pt idx="170">
                  <c:v>6.4718925669812251</c:v>
                </c:pt>
                <c:pt idx="171">
                  <c:v>6.46701560562314</c:v>
                </c:pt>
                <c:pt idx="172">
                  <c:v>6.5907024023967278</c:v>
                </c:pt>
                <c:pt idx="173">
                  <c:v>6.7194085755622934</c:v>
                </c:pt>
                <c:pt idx="174">
                  <c:v>6.8049540205979628</c:v>
                </c:pt>
                <c:pt idx="175">
                  <c:v>6.8745573020476707</c:v>
                </c:pt>
                <c:pt idx="176">
                  <c:v>6.8893992702627704</c:v>
                </c:pt>
                <c:pt idx="177">
                  <c:v>6.9047324196342084</c:v>
                </c:pt>
                <c:pt idx="178">
                  <c:v>6.848635244912189</c:v>
                </c:pt>
                <c:pt idx="179">
                  <c:v>6.9185381285329912</c:v>
                </c:pt>
                <c:pt idx="180">
                  <c:v>6.8626717722858599</c:v>
                </c:pt>
                <c:pt idx="181">
                  <c:v>6.8614537438567531</c:v>
                </c:pt>
                <c:pt idx="182">
                  <c:v>6.9258608420324901</c:v>
                </c:pt>
                <c:pt idx="183">
                  <c:v>7.1378139707678043</c:v>
                </c:pt>
                <c:pt idx="184">
                  <c:v>7.188302374628055</c:v>
                </c:pt>
                <c:pt idx="185">
                  <c:v>7.1297839151510738</c:v>
                </c:pt>
                <c:pt idx="186">
                  <c:v>7.1641533485433682</c:v>
                </c:pt>
                <c:pt idx="187">
                  <c:v>7.2474445058336139</c:v>
                </c:pt>
                <c:pt idx="188">
                  <c:v>7.3501697626292035</c:v>
                </c:pt>
                <c:pt idx="189">
                  <c:v>7.3083448959866582</c:v>
                </c:pt>
                <c:pt idx="190">
                  <c:v>7.3082319105700142</c:v>
                </c:pt>
                <c:pt idx="191">
                  <c:v>7.3181134762168254</c:v>
                </c:pt>
                <c:pt idx="192">
                  <c:v>7.345960674720196</c:v>
                </c:pt>
                <c:pt idx="193">
                  <c:v>7.4820731171846573</c:v>
                </c:pt>
                <c:pt idx="194">
                  <c:v>7.555379533283844</c:v>
                </c:pt>
                <c:pt idx="195">
                  <c:v>7.5996207224505552</c:v>
                </c:pt>
                <c:pt idx="196">
                  <c:v>7.6659431521216614</c:v>
                </c:pt>
                <c:pt idx="197">
                  <c:v>7.7473532551753248</c:v>
                </c:pt>
                <c:pt idx="198">
                  <c:v>7.7802296399430668</c:v>
                </c:pt>
                <c:pt idx="199">
                  <c:v>7.7006612370470897</c:v>
                </c:pt>
                <c:pt idx="200">
                  <c:v>7.6213580444741007</c:v>
                </c:pt>
                <c:pt idx="201">
                  <c:v>7.6325214600154299</c:v>
                </c:pt>
                <c:pt idx="202">
                  <c:v>7.5102785479150409</c:v>
                </c:pt>
                <c:pt idx="203">
                  <c:v>7.5131172678993403</c:v>
                </c:pt>
                <c:pt idx="204">
                  <c:v>7.4066397125029191</c:v>
                </c:pt>
                <c:pt idx="205">
                  <c:v>7.406791937409265</c:v>
                </c:pt>
                <c:pt idx="206">
                  <c:v>7.1851830992711108</c:v>
                </c:pt>
                <c:pt idx="207">
                  <c:v>7.1345915198666123</c:v>
                </c:pt>
                <c:pt idx="208">
                  <c:v>7.1761904156758085</c:v>
                </c:pt>
                <c:pt idx="209">
                  <c:v>7.2450962794699363</c:v>
                </c:pt>
                <c:pt idx="210">
                  <c:v>7.3531601345734492</c:v>
                </c:pt>
                <c:pt idx="211">
                  <c:v>7.3250771553643954</c:v>
                </c:pt>
                <c:pt idx="212">
                  <c:v>7.5694548417900709</c:v>
                </c:pt>
                <c:pt idx="213">
                  <c:v>7.6071295943473576</c:v>
                </c:pt>
                <c:pt idx="214">
                  <c:v>7.5926558974102409</c:v>
                </c:pt>
                <c:pt idx="215">
                  <c:v>7.4278612713944794</c:v>
                </c:pt>
                <c:pt idx="216">
                  <c:v>7.3117720937265203</c:v>
                </c:pt>
                <c:pt idx="217">
                  <c:v>7.1023236909563092</c:v>
                </c:pt>
                <c:pt idx="218">
                  <c:v>6.9004927562151499</c:v>
                </c:pt>
                <c:pt idx="219">
                  <c:v>6.7149232069758389</c:v>
                </c:pt>
                <c:pt idx="220">
                  <c:v>7.1111688826976076</c:v>
                </c:pt>
                <c:pt idx="221">
                  <c:v>7.2945872051464287</c:v>
                </c:pt>
                <c:pt idx="222">
                  <c:v>7.4228611709794636</c:v>
                </c:pt>
                <c:pt idx="223">
                  <c:v>7.5104840968785647</c:v>
                </c:pt>
                <c:pt idx="224">
                  <c:v>7.600793517855676</c:v>
                </c:pt>
                <c:pt idx="225">
                  <c:v>7.6724742801688128</c:v>
                </c:pt>
                <c:pt idx="226">
                  <c:v>7.7255263838179768</c:v>
                </c:pt>
                <c:pt idx="227">
                  <c:v>7.7540464180012183</c:v>
                </c:pt>
                <c:pt idx="228">
                  <c:v>7.6547099215807011</c:v>
                </c:pt>
                <c:pt idx="229">
                  <c:v>7.4614688927195019</c:v>
                </c:pt>
                <c:pt idx="230">
                  <c:v>7.369263645402496</c:v>
                </c:pt>
                <c:pt idx="231">
                  <c:v>7.2659588040095695</c:v>
                </c:pt>
                <c:pt idx="232">
                  <c:v>7.1153480826322841</c:v>
                </c:pt>
                <c:pt idx="233">
                  <c:v>7.0518544484837626</c:v>
                </c:pt>
                <c:pt idx="234">
                  <c:v>6.9912683180157487</c:v>
                </c:pt>
                <c:pt idx="235">
                  <c:v>6.9195383917513178</c:v>
                </c:pt>
                <c:pt idx="236">
                  <c:v>6.9060469425375643</c:v>
                </c:pt>
                <c:pt idx="237">
                  <c:v>6.8647966982614994</c:v>
                </c:pt>
                <c:pt idx="238">
                  <c:v>6.935637627885165</c:v>
                </c:pt>
                <c:pt idx="239">
                  <c:v>6.9871426713168816</c:v>
                </c:pt>
                <c:pt idx="240">
                  <c:v>7.3350560176104311</c:v>
                </c:pt>
                <c:pt idx="241">
                  <c:v>7.5399664152725494</c:v>
                </c:pt>
                <c:pt idx="242">
                  <c:v>8.2264616971928639</c:v>
                </c:pt>
                <c:pt idx="243">
                  <c:v>9.6770759028167959</c:v>
                </c:pt>
                <c:pt idx="244">
                  <c:v>9.5490970352811413</c:v>
                </c:pt>
                <c:pt idx="245">
                  <c:v>9.0286785730388139</c:v>
                </c:pt>
                <c:pt idx="246">
                  <c:v>8.8226683237736623</c:v>
                </c:pt>
                <c:pt idx="247">
                  <c:v>9.1003153628100257</c:v>
                </c:pt>
                <c:pt idx="248">
                  <c:v>9.5356011967829346</c:v>
                </c:pt>
                <c:pt idx="249">
                  <c:v>9.7874343164589206</c:v>
                </c:pt>
                <c:pt idx="250">
                  <c:v>10.547398049257104</c:v>
                </c:pt>
                <c:pt idx="251">
                  <c:v>11.487253776736745</c:v>
                </c:pt>
                <c:pt idx="252">
                  <c:v>12.304414765038619</c:v>
                </c:pt>
                <c:pt idx="253">
                  <c:v>12.894245273513178</c:v>
                </c:pt>
                <c:pt idx="254">
                  <c:v>12.605685257155224</c:v>
                </c:pt>
                <c:pt idx="255">
                  <c:v>12.632515701497812</c:v>
                </c:pt>
                <c:pt idx="256">
                  <c:v>12.709014451345285</c:v>
                </c:pt>
                <c:pt idx="257">
                  <c:v>14.872575843724714</c:v>
                </c:pt>
                <c:pt idx="258">
                  <c:v>16.750062440555759</c:v>
                </c:pt>
                <c:pt idx="259">
                  <c:v>15.285461100688027</c:v>
                </c:pt>
                <c:pt idx="260">
                  <c:v>15.524220206379539</c:v>
                </c:pt>
                <c:pt idx="261">
                  <c:v>17.165746948835221</c:v>
                </c:pt>
                <c:pt idx="262">
                  <c:v>18.07021648876178</c:v>
                </c:pt>
                <c:pt idx="263">
                  <c:v>18.505630194843906</c:v>
                </c:pt>
                <c:pt idx="264">
                  <c:v>20.584795616099139</c:v>
                </c:pt>
                <c:pt idx="265">
                  <c:v>21.903403062444852</c:v>
                </c:pt>
                <c:pt idx="266">
                  <c:v>21.359002456538118</c:v>
                </c:pt>
                <c:pt idx="267">
                  <c:v>19.968213486029104</c:v>
                </c:pt>
                <c:pt idx="268">
                  <c:v>18.820844536198106</c:v>
                </c:pt>
                <c:pt idx="269">
                  <c:v>18.334363070836968</c:v>
                </c:pt>
                <c:pt idx="270">
                  <c:v>17.760067100591431</c:v>
                </c:pt>
                <c:pt idx="271">
                  <c:v>17.235321488203336</c:v>
                </c:pt>
                <c:pt idx="272">
                  <c:v>17.363566024419125</c:v>
                </c:pt>
                <c:pt idx="273">
                  <c:v>17.028235510953653</c:v>
                </c:pt>
                <c:pt idx="274">
                  <c:v>15.374759302681614</c:v>
                </c:pt>
                <c:pt idx="275">
                  <c:v>15.250237520860091</c:v>
                </c:pt>
                <c:pt idx="276">
                  <c:v>15.60865621911829</c:v>
                </c:pt>
                <c:pt idx="277">
                  <c:v>19.324201478095784</c:v>
                </c:pt>
                <c:pt idx="278">
                  <c:v>21.555549262921456</c:v>
                </c:pt>
                <c:pt idx="279">
                  <c:v>23.626321204923521</c:v>
                </c:pt>
                <c:pt idx="280">
                  <c:v>22.154952154177913</c:v>
                </c:pt>
                <c:pt idx="281">
                  <c:v>16.861555556006106</c:v>
                </c:pt>
                <c:pt idx="282">
                  <c:v>15.301360208446235</c:v>
                </c:pt>
                <c:pt idx="283">
                  <c:v>14.895758425492776</c:v>
                </c:pt>
                <c:pt idx="284">
                  <c:v>14.212853407394492</c:v>
                </c:pt>
                <c:pt idx="285">
                  <c:v>14.945387376918706</c:v>
                </c:pt>
                <c:pt idx="286">
                  <c:v>28.437436074127941</c:v>
                </c:pt>
                <c:pt idx="287">
                  <c:v>58.550867912488513</c:v>
                </c:pt>
                <c:pt idx="288">
                  <c:v>66.398856119510455</c:v>
                </c:pt>
                <c:pt idx="289">
                  <c:v>124.30604220174681</c:v>
                </c:pt>
                <c:pt idx="290">
                  <c:v>115.63118362919515</c:v>
                </c:pt>
                <c:pt idx="291">
                  <c:v>93.155437219472091</c:v>
                </c:pt>
                <c:pt idx="292">
                  <c:v>82.229379098181624</c:v>
                </c:pt>
                <c:pt idx="293">
                  <c:v>80.137709552256169</c:v>
                </c:pt>
                <c:pt idx="294">
                  <c:v>76.917088401844268</c:v>
                </c:pt>
                <c:pt idx="295">
                  <c:v>71.984619960948123</c:v>
                </c:pt>
                <c:pt idx="296">
                  <c:v>78.965611877153819</c:v>
                </c:pt>
                <c:pt idx="297">
                  <c:v>82.815992576342936</c:v>
                </c:pt>
                <c:pt idx="298">
                  <c:v>75.691825637676132</c:v>
                </c:pt>
                <c:pt idx="299">
                  <c:v>71.934485056262588</c:v>
                </c:pt>
                <c:pt idx="300">
                  <c:v>77.88940296427306</c:v>
                </c:pt>
                <c:pt idx="301">
                  <c:v>76.071166521833348</c:v>
                </c:pt>
                <c:pt idx="302">
                  <c:v>72.65538404883398</c:v>
                </c:pt>
                <c:pt idx="303">
                  <c:v>59.19420788686687</c:v>
                </c:pt>
                <c:pt idx="304">
                  <c:v>55.824778475745738</c:v>
                </c:pt>
                <c:pt idx="305">
                  <c:v>78.583353450265122</c:v>
                </c:pt>
                <c:pt idx="306">
                  <c:v>104.05764568767047</c:v>
                </c:pt>
                <c:pt idx="307">
                  <c:v>120.27455655626724</c:v>
                </c:pt>
                <c:pt idx="308">
                  <c:v>139.05818484805553</c:v>
                </c:pt>
                <c:pt idx="309">
                  <c:v>122.1794678395522</c:v>
                </c:pt>
                <c:pt idx="310">
                  <c:v>167.780930318505</c:v>
                </c:pt>
                <c:pt idx="311">
                  <c:v>155.72214855979308</c:v>
                </c:pt>
                <c:pt idx="312">
                  <c:v>134.77979140608451</c:v>
                </c:pt>
                <c:pt idx="313">
                  <c:v>96.890985321376377</c:v>
                </c:pt>
                <c:pt idx="314">
                  <c:v>44.923094549248333</c:v>
                </c:pt>
                <c:pt idx="315">
                  <c:v>27.380022702331438</c:v>
                </c:pt>
                <c:pt idx="316">
                  <c:v>21.427963019460865</c:v>
                </c:pt>
                <c:pt idx="317">
                  <c:v>26.867324310716011</c:v>
                </c:pt>
                <c:pt idx="318">
                  <c:v>25.824688856490742</c:v>
                </c:pt>
                <c:pt idx="319">
                  <c:v>21.588326976018656</c:v>
                </c:pt>
                <c:pt idx="320">
                  <c:v>16.73606526726099</c:v>
                </c:pt>
                <c:pt idx="321">
                  <c:v>17.226667187911627</c:v>
                </c:pt>
                <c:pt idx="322">
                  <c:v>17.705737421743009</c:v>
                </c:pt>
                <c:pt idx="323">
                  <c:v>16.993447840207107</c:v>
                </c:pt>
                <c:pt idx="324">
                  <c:v>16.678238919440904</c:v>
                </c:pt>
                <c:pt idx="325">
                  <c:v>16.302812254073928</c:v>
                </c:pt>
                <c:pt idx="326">
                  <c:v>17.397055239739505</c:v>
                </c:pt>
                <c:pt idx="327">
                  <c:v>18.222260941172042</c:v>
                </c:pt>
                <c:pt idx="328">
                  <c:v>17.762369291806149</c:v>
                </c:pt>
                <c:pt idx="329">
                  <c:v>17.457346501088711</c:v>
                </c:pt>
                <c:pt idx="330">
                  <c:v>16.760360639306995</c:v>
                </c:pt>
                <c:pt idx="331">
                  <c:v>16.084974761335054</c:v>
                </c:pt>
                <c:pt idx="332">
                  <c:v>16.078373932877529</c:v>
                </c:pt>
                <c:pt idx="333">
                  <c:v>17.465066686304869</c:v>
                </c:pt>
                <c:pt idx="334">
                  <c:v>17.560605994868393</c:v>
                </c:pt>
                <c:pt idx="335">
                  <c:v>17.520642333539069</c:v>
                </c:pt>
                <c:pt idx="336">
                  <c:v>16.023935772486112</c:v>
                </c:pt>
                <c:pt idx="337">
                  <c:v>16.003131305056062</c:v>
                </c:pt>
                <c:pt idx="338">
                  <c:v>17.042239973156764</c:v>
                </c:pt>
                <c:pt idx="339">
                  <c:v>18.02422513168084</c:v>
                </c:pt>
                <c:pt idx="340">
                  <c:v>18.539526691753391</c:v>
                </c:pt>
                <c:pt idx="341">
                  <c:v>19.062224367484625</c:v>
                </c:pt>
                <c:pt idx="342">
                  <c:v>19.209711195041937</c:v>
                </c:pt>
                <c:pt idx="343">
                  <c:v>18.816515323445248</c:v>
                </c:pt>
                <c:pt idx="344">
                  <c:v>19.686733377627139</c:v>
                </c:pt>
                <c:pt idx="345">
                  <c:v>19.645149139331874</c:v>
                </c:pt>
                <c:pt idx="346">
                  <c:v>19.013916047085644</c:v>
                </c:pt>
                <c:pt idx="347">
                  <c:v>18.3143908383121</c:v>
                </c:pt>
                <c:pt idx="348">
                  <c:v>18.483276604589371</c:v>
                </c:pt>
                <c:pt idx="349">
                  <c:v>18.624187414843437</c:v>
                </c:pt>
                <c:pt idx="350">
                  <c:v>17.987512777923548</c:v>
                </c:pt>
                <c:pt idx="351">
                  <c:v>18.413987812003324</c:v>
                </c:pt>
                <c:pt idx="352">
                  <c:v>18.811402581381419</c:v>
                </c:pt>
                <c:pt idx="353">
                  <c:v>18.954931217606546</c:v>
                </c:pt>
                <c:pt idx="354">
                  <c:v>18.581970153304351</c:v>
                </c:pt>
                <c:pt idx="355">
                  <c:v>18.180415308891902</c:v>
                </c:pt>
                <c:pt idx="356">
                  <c:v>17.837202117074447</c:v>
                </c:pt>
                <c:pt idx="357">
                  <c:v>17.555817666129816</c:v>
                </c:pt>
                <c:pt idx="358">
                  <c:v>17.266511182754307</c:v>
                </c:pt>
                <c:pt idx="359">
                  <c:v>17.567737587739732</c:v>
                </c:pt>
                <c:pt idx="360">
                  <c:v>17.346133826421749</c:v>
                </c:pt>
                <c:pt idx="361">
                  <c:v>16.64092159698572</c:v>
                </c:pt>
                <c:pt idx="362">
                  <c:v>17.740709761226231</c:v>
                </c:pt>
                <c:pt idx="363">
                  <c:v>16.706836745067772</c:v>
                </c:pt>
                <c:pt idx="364">
                  <c:v>16.906604856459499</c:v>
                </c:pt>
                <c:pt idx="365">
                  <c:v>17.738254428390995</c:v>
                </c:pt>
                <c:pt idx="366">
                  <c:v>16.673886728962287</c:v>
                </c:pt>
                <c:pt idx="367">
                  <c:v>16.728593916014685</c:v>
                </c:pt>
                <c:pt idx="368">
                  <c:v>16.483258449252038</c:v>
                </c:pt>
                <c:pt idx="369">
                  <c:v>16.107856365860709</c:v>
                </c:pt>
                <c:pt idx="370">
                  <c:v>16.125596027883859</c:v>
                </c:pt>
                <c:pt idx="371">
                  <c:v>15.68646452963832</c:v>
                </c:pt>
                <c:pt idx="372">
                  <c:v>16.244980371076586</c:v>
                </c:pt>
                <c:pt idx="373">
                  <c:v>16.742193044646463</c:v>
                </c:pt>
                <c:pt idx="374">
                  <c:v>16.519223533866732</c:v>
                </c:pt>
                <c:pt idx="375">
                  <c:v>18.210801739797731</c:v>
                </c:pt>
                <c:pt idx="376">
                  <c:v>17.468278181440859</c:v>
                </c:pt>
                <c:pt idx="377">
                  <c:v>17.58678841468533</c:v>
                </c:pt>
                <c:pt idx="378">
                  <c:v>17.671602050217317</c:v>
                </c:pt>
                <c:pt idx="379">
                  <c:v>16.212806251605961</c:v>
                </c:pt>
                <c:pt idx="380">
                  <c:v>15.772938096215206</c:v>
                </c:pt>
                <c:pt idx="381">
                  <c:v>16.279148301021923</c:v>
                </c:pt>
                <c:pt idx="382">
                  <c:v>17.370700058557201</c:v>
                </c:pt>
                <c:pt idx="383">
                  <c:v>18.785461248268913</c:v>
                </c:pt>
                <c:pt idx="384">
                  <c:v>20.841066923319875</c:v>
                </c:pt>
                <c:pt idx="385">
                  <c:v>21.416109589761607</c:v>
                </c:pt>
                <c:pt idx="386">
                  <c:v>21.209077738694074</c:v>
                </c:pt>
                <c:pt idx="387">
                  <c:v>17.071654882925859</c:v>
                </c:pt>
                <c:pt idx="388">
                  <c:v>16.493513248407687</c:v>
                </c:pt>
                <c:pt idx="389">
                  <c:v>16.227800673905918</c:v>
                </c:pt>
                <c:pt idx="390">
                  <c:v>15.57653924004302</c:v>
                </c:pt>
                <c:pt idx="391">
                  <c:v>17.845158770532002</c:v>
                </c:pt>
                <c:pt idx="392">
                  <c:v>17.486037692387431</c:v>
                </c:pt>
                <c:pt idx="393">
                  <c:v>16.08865262647317</c:v>
                </c:pt>
                <c:pt idx="394">
                  <c:v>16.609375538528131</c:v>
                </c:pt>
                <c:pt idx="395">
                  <c:v>15.163849836760152</c:v>
                </c:pt>
                <c:pt idx="396">
                  <c:v>15.028631123988738</c:v>
                </c:pt>
                <c:pt idx="397">
                  <c:v>15.174973783633204</c:v>
                </c:pt>
                <c:pt idx="398">
                  <c:v>15.325451785259737</c:v>
                </c:pt>
                <c:pt idx="399">
                  <c:v>15.159645367314107</c:v>
                </c:pt>
                <c:pt idx="400">
                  <c:v>15.403895296219888</c:v>
                </c:pt>
                <c:pt idx="401">
                  <c:v>15.39046270624063</c:v>
                </c:pt>
                <c:pt idx="402">
                  <c:v>15.271318762216675</c:v>
                </c:pt>
                <c:pt idx="403">
                  <c:v>15.688540635430439</c:v>
                </c:pt>
                <c:pt idx="404">
                  <c:v>15.48601713067524</c:v>
                </c:pt>
                <c:pt idx="405">
                  <c:v>15.152056755955961</c:v>
                </c:pt>
                <c:pt idx="406">
                  <c:v>15.23576038624469</c:v>
                </c:pt>
                <c:pt idx="407">
                  <c:v>15.502140719606222</c:v>
                </c:pt>
                <c:pt idx="408">
                  <c:v>15.650231828325836</c:v>
                </c:pt>
                <c:pt idx="409">
                  <c:v>15.348455382949577</c:v>
                </c:pt>
                <c:pt idx="410">
                  <c:v>15.18979983385225</c:v>
                </c:pt>
                <c:pt idx="411">
                  <c:v>15.368778249917174</c:v>
                </c:pt>
                <c:pt idx="412">
                  <c:v>15.408304512504541</c:v>
                </c:pt>
                <c:pt idx="413">
                  <c:v>15.398776446032398</c:v>
                </c:pt>
                <c:pt idx="414">
                  <c:v>15.580534493668617</c:v>
                </c:pt>
                <c:pt idx="415">
                  <c:v>15.470181844382321</c:v>
                </c:pt>
                <c:pt idx="416">
                  <c:v>15.405897426906428</c:v>
                </c:pt>
                <c:pt idx="417">
                  <c:v>15.52791921581507</c:v>
                </c:pt>
                <c:pt idx="418">
                  <c:v>15.698121109245584</c:v>
                </c:pt>
                <c:pt idx="419">
                  <c:v>15.758785718692884</c:v>
                </c:pt>
                <c:pt idx="420">
                  <c:v>15.90116003336494</c:v>
                </c:pt>
                <c:pt idx="421">
                  <c:v>15.944698842645215</c:v>
                </c:pt>
                <c:pt idx="422">
                  <c:v>15.958258960965857</c:v>
                </c:pt>
                <c:pt idx="423">
                  <c:v>15.963248793151331</c:v>
                </c:pt>
                <c:pt idx="424">
                  <c:v>15.983031544189867</c:v>
                </c:pt>
                <c:pt idx="425">
                  <c:v>16.16044328029249</c:v>
                </c:pt>
                <c:pt idx="426">
                  <c:v>15.908983394125347</c:v>
                </c:pt>
                <c:pt idx="427">
                  <c:v>15.786362286285261</c:v>
                </c:pt>
                <c:pt idx="428">
                  <c:v>15.956406992578628</c:v>
                </c:pt>
                <c:pt idx="429">
                  <c:v>16.043312881077359</c:v>
                </c:pt>
                <c:pt idx="430">
                  <c:v>16.549984722833912</c:v>
                </c:pt>
                <c:pt idx="431">
                  <c:v>16.668195353907286</c:v>
                </c:pt>
                <c:pt idx="432">
                  <c:v>17.100254347694488</c:v>
                </c:pt>
                <c:pt idx="433">
                  <c:v>23.52985659474534</c:v>
                </c:pt>
                <c:pt idx="434">
                  <c:v>22.770371906553557</c:v>
                </c:pt>
                <c:pt idx="435">
                  <c:v>32.416052336677289</c:v>
                </c:pt>
                <c:pt idx="436">
                  <c:v>38.152511372005854</c:v>
                </c:pt>
                <c:pt idx="437">
                  <c:v>19.00635350736378</c:v>
                </c:pt>
                <c:pt idx="438">
                  <c:v>17.382025050520127</c:v>
                </c:pt>
                <c:pt idx="439">
                  <c:v>16.155823552813398</c:v>
                </c:pt>
                <c:pt idx="440">
                  <c:v>19.177319539539049</c:v>
                </c:pt>
                <c:pt idx="441">
                  <c:v>26.269681432138178</c:v>
                </c:pt>
                <c:pt idx="442">
                  <c:v>20.659784482611833</c:v>
                </c:pt>
                <c:pt idx="443">
                  <c:v>17.291081460406385</c:v>
                </c:pt>
                <c:pt idx="444">
                  <c:v>18.371670847490208</c:v>
                </c:pt>
                <c:pt idx="445">
                  <c:v>19.803867134823179</c:v>
                </c:pt>
                <c:pt idx="446">
                  <c:v>18.356907129075882</c:v>
                </c:pt>
                <c:pt idx="447">
                  <c:v>17.417576630832851</c:v>
                </c:pt>
                <c:pt idx="448">
                  <c:v>17.413112027883933</c:v>
                </c:pt>
                <c:pt idx="449">
                  <c:v>17.271066515821644</c:v>
                </c:pt>
                <c:pt idx="450">
                  <c:v>17.493952127034145</c:v>
                </c:pt>
                <c:pt idx="451">
                  <c:v>16.847086397834698</c:v>
                </c:pt>
                <c:pt idx="452">
                  <c:v>14.857759065323602</c:v>
                </c:pt>
                <c:pt idx="453">
                  <c:v>15.059206498326439</c:v>
                </c:pt>
                <c:pt idx="454">
                  <c:v>20.23310714296019</c:v>
                </c:pt>
                <c:pt idx="455">
                  <c:v>25.015702665517093</c:v>
                </c:pt>
                <c:pt idx="456">
                  <c:v>17.204309322961954</c:v>
                </c:pt>
                <c:pt idx="457">
                  <c:v>22.892704138809115</c:v>
                </c:pt>
                <c:pt idx="458">
                  <c:v>19.183298300517947</c:v>
                </c:pt>
                <c:pt idx="459">
                  <c:v>20.847957429486843</c:v>
                </c:pt>
                <c:pt idx="460">
                  <c:v>20.977130431011616</c:v>
                </c:pt>
                <c:pt idx="461">
                  <c:v>15.672516176527079</c:v>
                </c:pt>
                <c:pt idx="462">
                  <c:v>14.801079750148253</c:v>
                </c:pt>
                <c:pt idx="463">
                  <c:v>23.537698279876544</c:v>
                </c:pt>
                <c:pt idx="464">
                  <c:v>33.175756050561908</c:v>
                </c:pt>
                <c:pt idx="465">
                  <c:v>27.680241166616984</c:v>
                </c:pt>
                <c:pt idx="466">
                  <c:v>23.860174412888774</c:v>
                </c:pt>
                <c:pt idx="467">
                  <c:v>15.78486912307145</c:v>
                </c:pt>
                <c:pt idx="468">
                  <c:v>16.768003984685635</c:v>
                </c:pt>
                <c:pt idx="469">
                  <c:v>17.709721834192727</c:v>
                </c:pt>
                <c:pt idx="470">
                  <c:v>17.95867237593168</c:v>
                </c:pt>
                <c:pt idx="471">
                  <c:v>19.094760306341744</c:v>
                </c:pt>
                <c:pt idx="472">
                  <c:v>19.11453347668639</c:v>
                </c:pt>
                <c:pt idx="473">
                  <c:v>19.151868929225799</c:v>
                </c:pt>
                <c:pt idx="474">
                  <c:v>20.446307615152659</c:v>
                </c:pt>
                <c:pt idx="475">
                  <c:v>20.413220260833395</c:v>
                </c:pt>
                <c:pt idx="476">
                  <c:v>20.885100386326776</c:v>
                </c:pt>
                <c:pt idx="477">
                  <c:v>21.515871841623227</c:v>
                </c:pt>
                <c:pt idx="478">
                  <c:v>21.836699572302109</c:v>
                </c:pt>
                <c:pt idx="479">
                  <c:v>21.710449419507434</c:v>
                </c:pt>
                <c:pt idx="480">
                  <c:v>21.691138344469767</c:v>
                </c:pt>
                <c:pt idx="481">
                  <c:v>21.250622279142551</c:v>
                </c:pt>
                <c:pt idx="482">
                  <c:v>21.199544480812563</c:v>
                </c:pt>
                <c:pt idx="483">
                  <c:v>21.338279826068323</c:v>
                </c:pt>
                <c:pt idx="484">
                  <c:v>20.871208107415399</c:v>
                </c:pt>
                <c:pt idx="485">
                  <c:v>20.606694056187258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76-4E53-AF82-1CC2E2302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Q$14:$Q$814</c:f>
              <c:numCache>
                <c:formatCode>0.0</c:formatCode>
                <c:ptCount val="801"/>
                <c:pt idx="0">
                  <c:v>5.4442870859337682E-2</c:v>
                </c:pt>
                <c:pt idx="1">
                  <c:v>9.0842534805568961E-2</c:v>
                </c:pt>
                <c:pt idx="2">
                  <c:v>0.14108785405664928</c:v>
                </c:pt>
                <c:pt idx="3">
                  <c:v>0.14979620739318317</c:v>
                </c:pt>
                <c:pt idx="4">
                  <c:v>0.13219155064810373</c:v>
                </c:pt>
                <c:pt idx="5">
                  <c:v>0.11339654344695153</c:v>
                </c:pt>
                <c:pt idx="6">
                  <c:v>0.10117978876620257</c:v>
                </c:pt>
                <c:pt idx="7">
                  <c:v>9.4914786365818515E-2</c:v>
                </c:pt>
                <c:pt idx="8">
                  <c:v>9.8673787806049212E-2</c:v>
                </c:pt>
                <c:pt idx="9">
                  <c:v>0.11383509361497851</c:v>
                </c:pt>
                <c:pt idx="10">
                  <c:v>0.12999879980796958</c:v>
                </c:pt>
                <c:pt idx="11">
                  <c:v>0.15186365818530986</c:v>
                </c:pt>
                <c:pt idx="12">
                  <c:v>0.15819131060969752</c:v>
                </c:pt>
                <c:pt idx="13">
                  <c:v>0.1410252040326454</c:v>
                </c:pt>
                <c:pt idx="14">
                  <c:v>0.14284205472875686</c:v>
                </c:pt>
                <c:pt idx="15">
                  <c:v>0.13983485357657227</c:v>
                </c:pt>
                <c:pt idx="16">
                  <c:v>0.1315650504080654</c:v>
                </c:pt>
                <c:pt idx="17">
                  <c:v>0.13876980316850698</c:v>
                </c:pt>
                <c:pt idx="18">
                  <c:v>0.15180100816130598</c:v>
                </c:pt>
                <c:pt idx="19">
                  <c:v>0.12555064810369659</c:v>
                </c:pt>
                <c:pt idx="20">
                  <c:v>9.9488238118098926E-2</c:v>
                </c:pt>
                <c:pt idx="21">
                  <c:v>8.9338934229476669E-2</c:v>
                </c:pt>
                <c:pt idx="22">
                  <c:v>8.376308209313485E-2</c:v>
                </c:pt>
                <c:pt idx="23">
                  <c:v>6.7787325972155518E-2</c:v>
                </c:pt>
                <c:pt idx="24">
                  <c:v>0.13469755160825742</c:v>
                </c:pt>
                <c:pt idx="25">
                  <c:v>0.1647069131060972</c:v>
                </c:pt>
                <c:pt idx="26">
                  <c:v>0.22347263562169967</c:v>
                </c:pt>
                <c:pt idx="27">
                  <c:v>0.17416706673067717</c:v>
                </c:pt>
                <c:pt idx="28">
                  <c:v>0.14428300528084489</c:v>
                </c:pt>
                <c:pt idx="29">
                  <c:v>0.14891910705712921</c:v>
                </c:pt>
                <c:pt idx="30">
                  <c:v>0.14616250600096023</c:v>
                </c:pt>
                <c:pt idx="31">
                  <c:v>0.14741550648103693</c:v>
                </c:pt>
                <c:pt idx="32">
                  <c:v>0.14685165626500246</c:v>
                </c:pt>
                <c:pt idx="33">
                  <c:v>0.16721291406625088</c:v>
                </c:pt>
                <c:pt idx="34">
                  <c:v>0.17260081613058101</c:v>
                </c:pt>
                <c:pt idx="35">
                  <c:v>0.16502016322611635</c:v>
                </c:pt>
                <c:pt idx="36">
                  <c:v>0.16044671147383593</c:v>
                </c:pt>
                <c:pt idx="37">
                  <c:v>0.18638382141142582</c:v>
                </c:pt>
                <c:pt idx="38">
                  <c:v>0.20611857897263589</c:v>
                </c:pt>
                <c:pt idx="39">
                  <c:v>0.2021716274603938</c:v>
                </c:pt>
                <c:pt idx="40">
                  <c:v>0.22616658665386472</c:v>
                </c:pt>
                <c:pt idx="41">
                  <c:v>0.2478434949591935</c:v>
                </c:pt>
                <c:pt idx="42">
                  <c:v>0.23005088814210289</c:v>
                </c:pt>
                <c:pt idx="43">
                  <c:v>0.21188238118098901</c:v>
                </c:pt>
                <c:pt idx="44">
                  <c:v>0.20361257801248217</c:v>
                </c:pt>
                <c:pt idx="45">
                  <c:v>0.20937638022083532</c:v>
                </c:pt>
                <c:pt idx="46">
                  <c:v>0.20016682669227095</c:v>
                </c:pt>
                <c:pt idx="47">
                  <c:v>0.21833533365338481</c:v>
                </c:pt>
                <c:pt idx="48">
                  <c:v>0.25429644743158913</c:v>
                </c:pt>
                <c:pt idx="49">
                  <c:v>0.30253696591454643</c:v>
                </c:pt>
                <c:pt idx="50">
                  <c:v>0.24828204512722049</c:v>
                </c:pt>
                <c:pt idx="51">
                  <c:v>0.14760345655304863</c:v>
                </c:pt>
                <c:pt idx="52">
                  <c:v>0.11258209313490183</c:v>
                </c:pt>
                <c:pt idx="53">
                  <c:v>0.15330460873739826</c:v>
                </c:pt>
                <c:pt idx="54">
                  <c:v>0.12899639942390781</c:v>
                </c:pt>
                <c:pt idx="55">
                  <c:v>0.13613850216034581</c:v>
                </c:pt>
                <c:pt idx="56">
                  <c:v>0.16902976476236198</c:v>
                </c:pt>
                <c:pt idx="57">
                  <c:v>0.18726092174747974</c:v>
                </c:pt>
                <c:pt idx="58">
                  <c:v>0.22403648583773411</c:v>
                </c:pt>
                <c:pt idx="59">
                  <c:v>0.24483629380700928</c:v>
                </c:pt>
                <c:pt idx="60">
                  <c:v>0.20129452712434015</c:v>
                </c:pt>
                <c:pt idx="61">
                  <c:v>0.21589198271723503</c:v>
                </c:pt>
                <c:pt idx="62">
                  <c:v>0.22265818530964959</c:v>
                </c:pt>
                <c:pt idx="63">
                  <c:v>0.22221963514162263</c:v>
                </c:pt>
                <c:pt idx="64">
                  <c:v>0.22767018722995702</c:v>
                </c:pt>
                <c:pt idx="65">
                  <c:v>0.2014198271723476</c:v>
                </c:pt>
                <c:pt idx="66">
                  <c:v>0.20010417666826705</c:v>
                </c:pt>
                <c:pt idx="67">
                  <c:v>0.1969090254440711</c:v>
                </c:pt>
                <c:pt idx="68">
                  <c:v>0.19083197311569874</c:v>
                </c:pt>
                <c:pt idx="69">
                  <c:v>0.17798871819491147</c:v>
                </c:pt>
                <c:pt idx="70">
                  <c:v>0.17899111857897287</c:v>
                </c:pt>
                <c:pt idx="71">
                  <c:v>0.14873115698511785</c:v>
                </c:pt>
                <c:pt idx="72">
                  <c:v>0.11483749399903992</c:v>
                </c:pt>
                <c:pt idx="73">
                  <c:v>0.15443230916946712</c:v>
                </c:pt>
                <c:pt idx="74">
                  <c:v>0.12893374939990424</c:v>
                </c:pt>
                <c:pt idx="75">
                  <c:v>0.12642774843975055</c:v>
                </c:pt>
                <c:pt idx="76">
                  <c:v>0.14296735477676431</c:v>
                </c:pt>
                <c:pt idx="77">
                  <c:v>0.14710225636101776</c:v>
                </c:pt>
                <c:pt idx="78">
                  <c:v>0.14033605376860317</c:v>
                </c:pt>
                <c:pt idx="79">
                  <c:v>0.14484685549687965</c:v>
                </c:pt>
                <c:pt idx="80">
                  <c:v>0.12285669707153153</c:v>
                </c:pt>
                <c:pt idx="81">
                  <c:v>0.14246615458473377</c:v>
                </c:pt>
                <c:pt idx="82">
                  <c:v>0.11734349495919362</c:v>
                </c:pt>
                <c:pt idx="83">
                  <c:v>0.18481757081132996</c:v>
                </c:pt>
                <c:pt idx="84">
                  <c:v>0.13607585213634191</c:v>
                </c:pt>
                <c:pt idx="85">
                  <c:v>9.3223235717714847E-2</c:v>
                </c:pt>
                <c:pt idx="86">
                  <c:v>0.10456289006241022</c:v>
                </c:pt>
                <c:pt idx="87">
                  <c:v>0.13526140182429189</c:v>
                </c:pt>
                <c:pt idx="88">
                  <c:v>0.17047071531445038</c:v>
                </c:pt>
                <c:pt idx="89">
                  <c:v>0.1737285165626502</c:v>
                </c:pt>
                <c:pt idx="90">
                  <c:v>0.12956024963994259</c:v>
                </c:pt>
                <c:pt idx="91">
                  <c:v>0.16414306289006242</c:v>
                </c:pt>
                <c:pt idx="92">
                  <c:v>0.25310609697551617</c:v>
                </c:pt>
                <c:pt idx="93">
                  <c:v>0.23280748919827188</c:v>
                </c:pt>
                <c:pt idx="94">
                  <c:v>0.25479764762361984</c:v>
                </c:pt>
                <c:pt idx="95">
                  <c:v>0.25793014882381188</c:v>
                </c:pt>
                <c:pt idx="96">
                  <c:v>0.17235021603456571</c:v>
                </c:pt>
                <c:pt idx="97">
                  <c:v>0.15806601056169003</c:v>
                </c:pt>
                <c:pt idx="98">
                  <c:v>9.4977436389822395E-2</c:v>
                </c:pt>
                <c:pt idx="99">
                  <c:v>7.655832933269327E-2</c:v>
                </c:pt>
                <c:pt idx="100">
                  <c:v>4.4606817090734614E-2</c:v>
                </c:pt>
                <c:pt idx="101">
                  <c:v>5.2939270283245396E-2</c:v>
                </c:pt>
                <c:pt idx="102">
                  <c:v>5.012001920307254E-2</c:v>
                </c:pt>
                <c:pt idx="103">
                  <c:v>4.0096015362458097E-2</c:v>
                </c:pt>
                <c:pt idx="104">
                  <c:v>2.9194911185789707E-2</c:v>
                </c:pt>
                <c:pt idx="105">
                  <c:v>3.2515362457993455E-2</c:v>
                </c:pt>
                <c:pt idx="106">
                  <c:v>4.3917666826692368E-2</c:v>
                </c:pt>
                <c:pt idx="107">
                  <c:v>2.6876860297647721E-2</c:v>
                </c:pt>
                <c:pt idx="108">
                  <c:v>3.3204512722035687E-2</c:v>
                </c:pt>
                <c:pt idx="109">
                  <c:v>3.7464714354296942E-2</c:v>
                </c:pt>
                <c:pt idx="110">
                  <c:v>4.69875180028805E-2</c:v>
                </c:pt>
                <c:pt idx="111">
                  <c:v>5.6447671627460498E-2</c:v>
                </c:pt>
                <c:pt idx="112">
                  <c:v>6.9541526644263066E-2</c:v>
                </c:pt>
                <c:pt idx="113">
                  <c:v>4.654896783485387E-2</c:v>
                </c:pt>
                <c:pt idx="114">
                  <c:v>3.2452712433989547E-2</c:v>
                </c:pt>
                <c:pt idx="115">
                  <c:v>2.913226116178615E-2</c:v>
                </c:pt>
                <c:pt idx="116">
                  <c:v>3.7527364378300489E-2</c:v>
                </c:pt>
                <c:pt idx="117">
                  <c:v>5.4004320691310705E-2</c:v>
                </c:pt>
                <c:pt idx="118">
                  <c:v>5.055856937109951E-2</c:v>
                </c:pt>
                <c:pt idx="119">
                  <c:v>3.7339414306289134E-2</c:v>
                </c:pt>
                <c:pt idx="120">
                  <c:v>4.730076812289967E-2</c:v>
                </c:pt>
                <c:pt idx="121">
                  <c:v>4.5734517522803823E-2</c:v>
                </c:pt>
                <c:pt idx="122">
                  <c:v>2.4182909265482663E-2</c:v>
                </c:pt>
                <c:pt idx="123">
                  <c:v>2.8317810849736107E-2</c:v>
                </c:pt>
                <c:pt idx="124">
                  <c:v>3.3204512722035687E-2</c:v>
                </c:pt>
                <c:pt idx="125">
                  <c:v>4.5922467594815192E-2</c:v>
                </c:pt>
                <c:pt idx="126">
                  <c:v>7.211017762842066E-2</c:v>
                </c:pt>
                <c:pt idx="127">
                  <c:v>5.7700672107537182E-2</c:v>
                </c:pt>
                <c:pt idx="128">
                  <c:v>5.2187469995199257E-2</c:v>
                </c:pt>
                <c:pt idx="129">
                  <c:v>4.7989918386941909E-2</c:v>
                </c:pt>
                <c:pt idx="130">
                  <c:v>5.7136821891502744E-2</c:v>
                </c:pt>
                <c:pt idx="131">
                  <c:v>6.4905424867979095E-2</c:v>
                </c:pt>
                <c:pt idx="132">
                  <c:v>3.6023763802208557E-2</c:v>
                </c:pt>
                <c:pt idx="133">
                  <c:v>5.0057369179068625E-2</c:v>
                </c:pt>
                <c:pt idx="134">
                  <c:v>5.5006721075372113E-2</c:v>
                </c:pt>
                <c:pt idx="135">
                  <c:v>2.8317810849736107E-2</c:v>
                </c:pt>
                <c:pt idx="136">
                  <c:v>3.3141862698031786E-2</c:v>
                </c:pt>
                <c:pt idx="137">
                  <c:v>3.4582813250120172E-2</c:v>
                </c:pt>
                <c:pt idx="138">
                  <c:v>2.6125060009601575E-2</c:v>
                </c:pt>
                <c:pt idx="139">
                  <c:v>3.520931349015851E-2</c:v>
                </c:pt>
                <c:pt idx="140">
                  <c:v>2.6125060009601575E-2</c:v>
                </c:pt>
                <c:pt idx="141">
                  <c:v>3.7840614498320012E-2</c:v>
                </c:pt>
                <c:pt idx="142">
                  <c:v>7.0731877100336196E-2</c:v>
                </c:pt>
                <c:pt idx="143">
                  <c:v>3.8279164666346635E-2</c:v>
                </c:pt>
                <c:pt idx="144">
                  <c:v>2.2741958713394281E-2</c:v>
                </c:pt>
                <c:pt idx="145">
                  <c:v>2.2992558809409546E-2</c:v>
                </c:pt>
                <c:pt idx="146">
                  <c:v>3.5898463754200749E-2</c:v>
                </c:pt>
                <c:pt idx="147">
                  <c:v>3.6149063850216011E-2</c:v>
                </c:pt>
                <c:pt idx="148">
                  <c:v>2.5937109937590217E-2</c:v>
                </c:pt>
                <c:pt idx="149">
                  <c:v>2.3243158905425155E-2</c:v>
                </c:pt>
                <c:pt idx="150">
                  <c:v>3.4833413346135433E-2</c:v>
                </c:pt>
                <c:pt idx="151">
                  <c:v>4.2664666346615691E-2</c:v>
                </c:pt>
                <c:pt idx="152">
                  <c:v>4.4481517042726806E-2</c:v>
                </c:pt>
                <c:pt idx="153">
                  <c:v>4.9618819011041995E-2</c:v>
                </c:pt>
                <c:pt idx="154">
                  <c:v>5.5946471435429621E-2</c:v>
                </c:pt>
                <c:pt idx="155">
                  <c:v>6.9604176668266973E-2</c:v>
                </c:pt>
                <c:pt idx="156">
                  <c:v>6.8225876140182495E-2</c:v>
                </c:pt>
                <c:pt idx="157">
                  <c:v>7.5555928948631862E-2</c:v>
                </c:pt>
                <c:pt idx="158">
                  <c:v>8.4013682189150465E-2</c:v>
                </c:pt>
                <c:pt idx="159">
                  <c:v>8.4264282285165734E-2</c:v>
                </c:pt>
                <c:pt idx="160">
                  <c:v>5.98934229476717E-2</c:v>
                </c:pt>
                <c:pt idx="161">
                  <c:v>7.1546327412386229E-2</c:v>
                </c:pt>
                <c:pt idx="162">
                  <c:v>8.940158425348059E-2</c:v>
                </c:pt>
                <c:pt idx="163">
                  <c:v>9.5353336533845479E-2</c:v>
                </c:pt>
                <c:pt idx="164">
                  <c:v>9.2659385501680416E-2</c:v>
                </c:pt>
                <c:pt idx="165">
                  <c:v>0.10995079212674035</c:v>
                </c:pt>
                <c:pt idx="166">
                  <c:v>0.12360849735957768</c:v>
                </c:pt>
                <c:pt idx="167">
                  <c:v>8.8399183869419168E-2</c:v>
                </c:pt>
                <c:pt idx="168">
                  <c:v>8.3011281805089057E-2</c:v>
                </c:pt>
                <c:pt idx="169">
                  <c:v>0.10243278924627959</c:v>
                </c:pt>
                <c:pt idx="170">
                  <c:v>0.11277004320691321</c:v>
                </c:pt>
                <c:pt idx="171">
                  <c:v>0.11665434469515136</c:v>
                </c:pt>
                <c:pt idx="172">
                  <c:v>0.12636509841574664</c:v>
                </c:pt>
                <c:pt idx="173">
                  <c:v>0.12805664906385028</c:v>
                </c:pt>
                <c:pt idx="174">
                  <c:v>0.13425900144023045</c:v>
                </c:pt>
                <c:pt idx="175">
                  <c:v>0.13513610177628441</c:v>
                </c:pt>
                <c:pt idx="176">
                  <c:v>0.13607585213634191</c:v>
                </c:pt>
                <c:pt idx="177">
                  <c:v>0.13638910225636108</c:v>
                </c:pt>
                <c:pt idx="178">
                  <c:v>0.14165170427268373</c:v>
                </c:pt>
                <c:pt idx="179">
                  <c:v>0.14133845415266455</c:v>
                </c:pt>
                <c:pt idx="180">
                  <c:v>0.13469755160825742</c:v>
                </c:pt>
                <c:pt idx="181">
                  <c:v>0.13031204992798873</c:v>
                </c:pt>
                <c:pt idx="182">
                  <c:v>0.13344455112818074</c:v>
                </c:pt>
                <c:pt idx="183">
                  <c:v>0.14296735477676431</c:v>
                </c:pt>
                <c:pt idx="184">
                  <c:v>0.1467263562169947</c:v>
                </c:pt>
                <c:pt idx="185">
                  <c:v>0.14528540566490664</c:v>
                </c:pt>
                <c:pt idx="186">
                  <c:v>0.13632645223235718</c:v>
                </c:pt>
                <c:pt idx="187">
                  <c:v>0.13996015362458011</c:v>
                </c:pt>
                <c:pt idx="188">
                  <c:v>0.14165170427268373</c:v>
                </c:pt>
                <c:pt idx="189">
                  <c:v>0.14490950552088358</c:v>
                </c:pt>
                <c:pt idx="190">
                  <c:v>0.14384445511281826</c:v>
                </c:pt>
                <c:pt idx="191">
                  <c:v>0.14221555448871817</c:v>
                </c:pt>
                <c:pt idx="192">
                  <c:v>0.13607585213634191</c:v>
                </c:pt>
                <c:pt idx="193">
                  <c:v>0.13607585213634191</c:v>
                </c:pt>
                <c:pt idx="194">
                  <c:v>0.15155040806529071</c:v>
                </c:pt>
                <c:pt idx="195">
                  <c:v>0.14860585693711004</c:v>
                </c:pt>
                <c:pt idx="196">
                  <c:v>0.1467263562169947</c:v>
                </c:pt>
                <c:pt idx="197">
                  <c:v>0.14528540566490664</c:v>
                </c:pt>
                <c:pt idx="198">
                  <c:v>0.1443456553048488</c:v>
                </c:pt>
                <c:pt idx="199">
                  <c:v>0.14234085453672599</c:v>
                </c:pt>
                <c:pt idx="200">
                  <c:v>0.14146375420067239</c:v>
                </c:pt>
                <c:pt idx="201">
                  <c:v>0.14077460393663013</c:v>
                </c:pt>
                <c:pt idx="202">
                  <c:v>0.13538670187229965</c:v>
                </c:pt>
                <c:pt idx="203">
                  <c:v>0.13595055208833412</c:v>
                </c:pt>
                <c:pt idx="204">
                  <c:v>0.13181565050408064</c:v>
                </c:pt>
                <c:pt idx="205">
                  <c:v>0.13181565050408064</c:v>
                </c:pt>
                <c:pt idx="206">
                  <c:v>0.12743014882381193</c:v>
                </c:pt>
                <c:pt idx="207">
                  <c:v>0.12135309649543924</c:v>
                </c:pt>
                <c:pt idx="208">
                  <c:v>0.11865914546327419</c:v>
                </c:pt>
                <c:pt idx="209">
                  <c:v>0.12761809889582332</c:v>
                </c:pt>
                <c:pt idx="210">
                  <c:v>0.13269275084013463</c:v>
                </c:pt>
                <c:pt idx="211">
                  <c:v>0.14747815650504081</c:v>
                </c:pt>
                <c:pt idx="212">
                  <c:v>0.14641310609697553</c:v>
                </c:pt>
                <c:pt idx="213">
                  <c:v>0.15612385981757076</c:v>
                </c:pt>
                <c:pt idx="214">
                  <c:v>0.17422971675468074</c:v>
                </c:pt>
                <c:pt idx="215">
                  <c:v>0.16257681228996657</c:v>
                </c:pt>
                <c:pt idx="216">
                  <c:v>0.15104920787325984</c:v>
                </c:pt>
                <c:pt idx="217">
                  <c:v>0.13181565050408064</c:v>
                </c:pt>
                <c:pt idx="218">
                  <c:v>0.11740614498319751</c:v>
                </c:pt>
                <c:pt idx="219">
                  <c:v>0.11609049447911693</c:v>
                </c:pt>
                <c:pt idx="220">
                  <c:v>0.12078924627940479</c:v>
                </c:pt>
                <c:pt idx="221">
                  <c:v>0.14058665386461844</c:v>
                </c:pt>
                <c:pt idx="222">
                  <c:v>0.14910705712914094</c:v>
                </c:pt>
                <c:pt idx="223">
                  <c:v>0.14935765722515618</c:v>
                </c:pt>
                <c:pt idx="224">
                  <c:v>0.1445336053768605</c:v>
                </c:pt>
                <c:pt idx="225">
                  <c:v>0.13695295247239586</c:v>
                </c:pt>
                <c:pt idx="226">
                  <c:v>0.13388310129620737</c:v>
                </c:pt>
                <c:pt idx="227">
                  <c:v>0.13093855016802705</c:v>
                </c:pt>
                <c:pt idx="228">
                  <c:v>0.12548799807969302</c:v>
                </c:pt>
                <c:pt idx="229">
                  <c:v>0.11558929428708606</c:v>
                </c:pt>
                <c:pt idx="230">
                  <c:v>0.11082789246279429</c:v>
                </c:pt>
                <c:pt idx="231">
                  <c:v>0.10481349015842549</c:v>
                </c:pt>
                <c:pt idx="232">
                  <c:v>9.8297887662026143E-2</c:v>
                </c:pt>
                <c:pt idx="233">
                  <c:v>9.2471435429668708E-2</c:v>
                </c:pt>
                <c:pt idx="234">
                  <c:v>8.9150984157465321E-2</c:v>
                </c:pt>
                <c:pt idx="235">
                  <c:v>8.7710033605376922E-2</c:v>
                </c:pt>
                <c:pt idx="236">
                  <c:v>8.6770283245319435E-2</c:v>
                </c:pt>
                <c:pt idx="237">
                  <c:v>8.3825732117138757E-2</c:v>
                </c:pt>
                <c:pt idx="238">
                  <c:v>8.583053288526192E-2</c:v>
                </c:pt>
                <c:pt idx="239">
                  <c:v>9.1594335093615101E-2</c:v>
                </c:pt>
                <c:pt idx="240">
                  <c:v>0.10268338934229486</c:v>
                </c:pt>
                <c:pt idx="241">
                  <c:v>0.11164234277484397</c:v>
                </c:pt>
                <c:pt idx="242">
                  <c:v>0.14854320691310616</c:v>
                </c:pt>
                <c:pt idx="243">
                  <c:v>0.18632117138742224</c:v>
                </c:pt>
                <c:pt idx="244">
                  <c:v>0.25673979836773891</c:v>
                </c:pt>
                <c:pt idx="245">
                  <c:v>0.2758480556889103</c:v>
                </c:pt>
                <c:pt idx="246">
                  <c:v>0.27046015362457998</c:v>
                </c:pt>
                <c:pt idx="247">
                  <c:v>0.24922179548727799</c:v>
                </c:pt>
                <c:pt idx="248">
                  <c:v>0.25022419587133954</c:v>
                </c:pt>
                <c:pt idx="249">
                  <c:v>0.26720235237638035</c:v>
                </c:pt>
                <c:pt idx="250">
                  <c:v>0.29295151224195881</c:v>
                </c:pt>
                <c:pt idx="251">
                  <c:v>0.3405655304848777</c:v>
                </c:pt>
                <c:pt idx="252">
                  <c:v>0.40453120499279899</c:v>
                </c:pt>
                <c:pt idx="253">
                  <c:v>0.40998175708113305</c:v>
                </c:pt>
                <c:pt idx="254">
                  <c:v>0.48528708593374953</c:v>
                </c:pt>
                <c:pt idx="255">
                  <c:v>0.42470451272203558</c:v>
                </c:pt>
                <c:pt idx="256">
                  <c:v>0.45120547287566021</c:v>
                </c:pt>
                <c:pt idx="257">
                  <c:v>0.54355160825732129</c:v>
                </c:pt>
                <c:pt idx="258">
                  <c:v>0.53453000480076807</c:v>
                </c:pt>
                <c:pt idx="259">
                  <c:v>0.60432213154104664</c:v>
                </c:pt>
                <c:pt idx="260">
                  <c:v>0.53640950552088351</c:v>
                </c:pt>
                <c:pt idx="261">
                  <c:v>0.51905544887181954</c:v>
                </c:pt>
                <c:pt idx="262">
                  <c:v>0.58302112337974099</c:v>
                </c:pt>
                <c:pt idx="263">
                  <c:v>0.65080844935189641</c:v>
                </c:pt>
                <c:pt idx="264">
                  <c:v>0.68902496399423918</c:v>
                </c:pt>
                <c:pt idx="265">
                  <c:v>0.7032465194431109</c:v>
                </c:pt>
                <c:pt idx="266">
                  <c:v>0.71640302448391735</c:v>
                </c:pt>
                <c:pt idx="267">
                  <c:v>0.71527532405184846</c:v>
                </c:pt>
                <c:pt idx="268">
                  <c:v>0.68363706192990892</c:v>
                </c:pt>
                <c:pt idx="269">
                  <c:v>0.64072179548727803</c:v>
                </c:pt>
                <c:pt idx="270">
                  <c:v>0.60024987998079704</c:v>
                </c:pt>
                <c:pt idx="271">
                  <c:v>0.58076572251560254</c:v>
                </c:pt>
                <c:pt idx="272">
                  <c:v>0.61509793566970716</c:v>
                </c:pt>
                <c:pt idx="273">
                  <c:v>0.62255328852616421</c:v>
                </c:pt>
                <c:pt idx="274">
                  <c:v>0.55520451272203564</c:v>
                </c:pt>
                <c:pt idx="275">
                  <c:v>0.46028972635621701</c:v>
                </c:pt>
                <c:pt idx="276">
                  <c:v>0.47250648103696591</c:v>
                </c:pt>
                <c:pt idx="277">
                  <c:v>0.54574435909745567</c:v>
                </c:pt>
                <c:pt idx="278">
                  <c:v>0.62662554008641391</c:v>
                </c:pt>
                <c:pt idx="279">
                  <c:v>0.57262121939510324</c:v>
                </c:pt>
                <c:pt idx="280">
                  <c:v>0.51009649543927038</c:v>
                </c:pt>
                <c:pt idx="281">
                  <c:v>0.52519515122419591</c:v>
                </c:pt>
                <c:pt idx="282">
                  <c:v>0.62317978876620272</c:v>
                </c:pt>
                <c:pt idx="283">
                  <c:v>0.63182549207873273</c:v>
                </c:pt>
                <c:pt idx="284">
                  <c:v>0.57475132021123387</c:v>
                </c:pt>
                <c:pt idx="285">
                  <c:v>0.51761449831973128</c:v>
                </c:pt>
                <c:pt idx="286">
                  <c:v>0.80010345655304849</c:v>
                </c:pt>
                <c:pt idx="287">
                  <c:v>0.80524075852136345</c:v>
                </c:pt>
                <c:pt idx="288">
                  <c:v>0.78851320211233811</c:v>
                </c:pt>
                <c:pt idx="289">
                  <c:v>0.5325878540566491</c:v>
                </c:pt>
                <c:pt idx="290">
                  <c:v>0.43266106577052327</c:v>
                </c:pt>
                <c:pt idx="291">
                  <c:v>0.51730124819971213</c:v>
                </c:pt>
                <c:pt idx="292">
                  <c:v>0.59567642822851663</c:v>
                </c:pt>
                <c:pt idx="293">
                  <c:v>0.64698679788766211</c:v>
                </c:pt>
                <c:pt idx="294">
                  <c:v>0.60664018242918882</c:v>
                </c:pt>
                <c:pt idx="295">
                  <c:v>0.56497791646663476</c:v>
                </c:pt>
                <c:pt idx="296">
                  <c:v>0.37483509361497852</c:v>
                </c:pt>
                <c:pt idx="297">
                  <c:v>0.53816370619299103</c:v>
                </c:pt>
                <c:pt idx="298">
                  <c:v>0.68758401344215081</c:v>
                </c:pt>
                <c:pt idx="299">
                  <c:v>0.63383029284685555</c:v>
                </c:pt>
                <c:pt idx="300">
                  <c:v>0.59793182909265485</c:v>
                </c:pt>
                <c:pt idx="301">
                  <c:v>0.57669347095535295</c:v>
                </c:pt>
                <c:pt idx="302">
                  <c:v>0.48747983677388396</c:v>
                </c:pt>
                <c:pt idx="303">
                  <c:v>0.4997592414786366</c:v>
                </c:pt>
                <c:pt idx="304">
                  <c:v>0.40177460393662995</c:v>
                </c:pt>
                <c:pt idx="305">
                  <c:v>0.47971123379740765</c:v>
                </c:pt>
                <c:pt idx="306">
                  <c:v>0.67436485837734039</c:v>
                </c:pt>
                <c:pt idx="307">
                  <c:v>0.86150048007681235</c:v>
                </c:pt>
                <c:pt idx="308">
                  <c:v>0.80881180988958234</c:v>
                </c:pt>
                <c:pt idx="309">
                  <c:v>1.0070364858377341</c:v>
                </c:pt>
                <c:pt idx="310">
                  <c:v>1.0777683629380701</c:v>
                </c:pt>
                <c:pt idx="311">
                  <c:v>1.0592239558329335</c:v>
                </c:pt>
                <c:pt idx="312">
                  <c:v>1.1367846855496879</c:v>
                </c:pt>
                <c:pt idx="313">
                  <c:v>1.401606337013922</c:v>
                </c:pt>
                <c:pt idx="314">
                  <c:v>1.0609155064810369</c:v>
                </c:pt>
                <c:pt idx="315">
                  <c:v>0.76213754200672101</c:v>
                </c:pt>
                <c:pt idx="316">
                  <c:v>0.441494719155065</c:v>
                </c:pt>
                <c:pt idx="317">
                  <c:v>0.35497503600576097</c:v>
                </c:pt>
                <c:pt idx="318">
                  <c:v>0.3128742198751801</c:v>
                </c:pt>
                <c:pt idx="319">
                  <c:v>0.3161320211233799</c:v>
                </c:pt>
                <c:pt idx="320">
                  <c:v>0.33793422947671636</c:v>
                </c:pt>
                <c:pt idx="321">
                  <c:v>0.2918864618338935</c:v>
                </c:pt>
                <c:pt idx="322">
                  <c:v>0.3163826212193952</c:v>
                </c:pt>
                <c:pt idx="323">
                  <c:v>0.30936581853096495</c:v>
                </c:pt>
                <c:pt idx="324">
                  <c:v>0.33179452712433988</c:v>
                </c:pt>
                <c:pt idx="325">
                  <c:v>0.3363053288526166</c:v>
                </c:pt>
                <c:pt idx="326">
                  <c:v>0.34689318290926563</c:v>
                </c:pt>
                <c:pt idx="327">
                  <c:v>0.36405928948631794</c:v>
                </c:pt>
                <c:pt idx="328">
                  <c:v>0.30015626500240045</c:v>
                </c:pt>
                <c:pt idx="329">
                  <c:v>0.30372731637061945</c:v>
                </c:pt>
                <c:pt idx="330">
                  <c:v>0.32051752280364859</c:v>
                </c:pt>
                <c:pt idx="331">
                  <c:v>0.35942318771003379</c:v>
                </c:pt>
                <c:pt idx="332">
                  <c:v>0.37157729236677883</c:v>
                </c:pt>
                <c:pt idx="333">
                  <c:v>0.4616680268843017</c:v>
                </c:pt>
                <c:pt idx="334">
                  <c:v>0.46937397983677392</c:v>
                </c:pt>
                <c:pt idx="335">
                  <c:v>0.45809697551608264</c:v>
                </c:pt>
                <c:pt idx="336">
                  <c:v>0.40847815650504077</c:v>
                </c:pt>
                <c:pt idx="337">
                  <c:v>0.36468578972635629</c:v>
                </c:pt>
                <c:pt idx="338">
                  <c:v>0.3857988478156506</c:v>
                </c:pt>
                <c:pt idx="339">
                  <c:v>0.41687325972155553</c:v>
                </c:pt>
                <c:pt idx="340">
                  <c:v>0.44638142102736444</c:v>
                </c:pt>
                <c:pt idx="341">
                  <c:v>0.32985237638022097</c:v>
                </c:pt>
                <c:pt idx="342">
                  <c:v>0.27421915506481054</c:v>
                </c:pt>
                <c:pt idx="343">
                  <c:v>0.28499495919347112</c:v>
                </c:pt>
                <c:pt idx="344">
                  <c:v>0.31118266922707638</c:v>
                </c:pt>
                <c:pt idx="345">
                  <c:v>0.30917786845895362</c:v>
                </c:pt>
                <c:pt idx="346">
                  <c:v>0.27190110417666841</c:v>
                </c:pt>
                <c:pt idx="347">
                  <c:v>0.2717758041286607</c:v>
                </c:pt>
                <c:pt idx="348">
                  <c:v>0.28693710993759003</c:v>
                </c:pt>
                <c:pt idx="349">
                  <c:v>0.3040405664906386</c:v>
                </c:pt>
                <c:pt idx="350">
                  <c:v>0.34200648103696607</c:v>
                </c:pt>
                <c:pt idx="351">
                  <c:v>0.34382333173307739</c:v>
                </c:pt>
                <c:pt idx="352">
                  <c:v>0.35422323571771486</c:v>
                </c:pt>
                <c:pt idx="353">
                  <c:v>0.37771699471915515</c:v>
                </c:pt>
                <c:pt idx="354">
                  <c:v>0.34426188190110429</c:v>
                </c:pt>
                <c:pt idx="355">
                  <c:v>0.3367438790206434</c:v>
                </c:pt>
                <c:pt idx="356">
                  <c:v>0.3779675948151705</c:v>
                </c:pt>
                <c:pt idx="357">
                  <c:v>0.41743710993759015</c:v>
                </c:pt>
                <c:pt idx="358">
                  <c:v>0.43410201632261169</c:v>
                </c:pt>
                <c:pt idx="359">
                  <c:v>0.4594752760441671</c:v>
                </c:pt>
                <c:pt idx="360">
                  <c:v>0.47244383101296222</c:v>
                </c:pt>
                <c:pt idx="361">
                  <c:v>0.42508041286605863</c:v>
                </c:pt>
                <c:pt idx="362">
                  <c:v>0.43247311569851177</c:v>
                </c:pt>
                <c:pt idx="363">
                  <c:v>0.44525372059529533</c:v>
                </c:pt>
                <c:pt idx="364">
                  <c:v>0.48497383581373021</c:v>
                </c:pt>
                <c:pt idx="365">
                  <c:v>0.45371147383581378</c:v>
                </c:pt>
                <c:pt idx="366">
                  <c:v>0.42063226116178604</c:v>
                </c:pt>
                <c:pt idx="367">
                  <c:v>0.38041094575132034</c:v>
                </c:pt>
                <c:pt idx="368">
                  <c:v>0.40334085453672597</c:v>
                </c:pt>
                <c:pt idx="369">
                  <c:v>0.41605880940950563</c:v>
                </c:pt>
                <c:pt idx="370">
                  <c:v>0.36098943831012975</c:v>
                </c:pt>
                <c:pt idx="371">
                  <c:v>0.33361137782045136</c:v>
                </c:pt>
                <c:pt idx="372">
                  <c:v>0.32321147383581383</c:v>
                </c:pt>
                <c:pt idx="373">
                  <c:v>0.36318218915026418</c:v>
                </c:pt>
                <c:pt idx="374">
                  <c:v>0.3820398463754201</c:v>
                </c:pt>
                <c:pt idx="375">
                  <c:v>0.3829169467114738</c:v>
                </c:pt>
                <c:pt idx="376">
                  <c:v>0.44174531925108029</c:v>
                </c:pt>
                <c:pt idx="377">
                  <c:v>0.41775036005760929</c:v>
                </c:pt>
                <c:pt idx="378">
                  <c:v>0.42069491118578978</c:v>
                </c:pt>
                <c:pt idx="379">
                  <c:v>0.43203456553048497</c:v>
                </c:pt>
                <c:pt idx="380">
                  <c:v>0.41424195871339414</c:v>
                </c:pt>
                <c:pt idx="381">
                  <c:v>0.41148535765722521</c:v>
                </c:pt>
                <c:pt idx="382">
                  <c:v>0.44575492078732604</c:v>
                </c:pt>
                <c:pt idx="383">
                  <c:v>0.53791310609697562</c:v>
                </c:pt>
                <c:pt idx="384">
                  <c:v>0.61215338454152668</c:v>
                </c:pt>
                <c:pt idx="385">
                  <c:v>0.65231204992798852</c:v>
                </c:pt>
                <c:pt idx="386">
                  <c:v>0.5687369179068652</c:v>
                </c:pt>
                <c:pt idx="387">
                  <c:v>0.45321027364378308</c:v>
                </c:pt>
                <c:pt idx="388">
                  <c:v>0.37452184349495937</c:v>
                </c:pt>
                <c:pt idx="389">
                  <c:v>0.35140398463754208</c:v>
                </c:pt>
                <c:pt idx="390">
                  <c:v>0.34419923187710039</c:v>
                </c:pt>
                <c:pt idx="391">
                  <c:v>0.28994431108977442</c:v>
                </c:pt>
                <c:pt idx="392">
                  <c:v>0.32133197311569867</c:v>
                </c:pt>
                <c:pt idx="393">
                  <c:v>0.3080501680268844</c:v>
                </c:pt>
                <c:pt idx="394">
                  <c:v>0.29389126260201637</c:v>
                </c:pt>
                <c:pt idx="395">
                  <c:v>0.31707177148343746</c:v>
                </c:pt>
                <c:pt idx="396">
                  <c:v>0.24590134421507445</c:v>
                </c:pt>
                <c:pt idx="397">
                  <c:v>0.24057609217474801</c:v>
                </c:pt>
                <c:pt idx="398">
                  <c:v>0.2450242438790208</c:v>
                </c:pt>
                <c:pt idx="399">
                  <c:v>0.23080268843014903</c:v>
                </c:pt>
                <c:pt idx="400">
                  <c:v>0.24633989438310142</c:v>
                </c:pt>
                <c:pt idx="401">
                  <c:v>0.24627724435909751</c:v>
                </c:pt>
                <c:pt idx="402">
                  <c:v>0.25742894863178117</c:v>
                </c:pt>
                <c:pt idx="403">
                  <c:v>0.26876860297647631</c:v>
                </c:pt>
                <c:pt idx="404">
                  <c:v>0.26845535285645716</c:v>
                </c:pt>
                <c:pt idx="405">
                  <c:v>0.27440710513682204</c:v>
                </c:pt>
                <c:pt idx="406">
                  <c:v>0.26250360057609223</c:v>
                </c:pt>
                <c:pt idx="407">
                  <c:v>0.26939510321651466</c:v>
                </c:pt>
                <c:pt idx="408">
                  <c:v>0.26663850216034574</c:v>
                </c:pt>
                <c:pt idx="409">
                  <c:v>0.26344335093614996</c:v>
                </c:pt>
                <c:pt idx="410">
                  <c:v>0.25404584733557389</c:v>
                </c:pt>
                <c:pt idx="411">
                  <c:v>0.26137590014402307</c:v>
                </c:pt>
                <c:pt idx="412">
                  <c:v>0.27728900624099867</c:v>
                </c:pt>
                <c:pt idx="413">
                  <c:v>0.27534685549687959</c:v>
                </c:pt>
                <c:pt idx="414">
                  <c:v>0.27421915506481054</c:v>
                </c:pt>
                <c:pt idx="415">
                  <c:v>0.26989630340854542</c:v>
                </c:pt>
                <c:pt idx="416">
                  <c:v>0.2760360057609218</c:v>
                </c:pt>
                <c:pt idx="417">
                  <c:v>0.2758480556889103</c:v>
                </c:pt>
                <c:pt idx="418">
                  <c:v>0.27371795487277967</c:v>
                </c:pt>
                <c:pt idx="419">
                  <c:v>0.27779020643302937</c:v>
                </c:pt>
                <c:pt idx="420">
                  <c:v>0.2789179068650986</c:v>
                </c:pt>
                <c:pt idx="421">
                  <c:v>0.28994431108977442</c:v>
                </c:pt>
                <c:pt idx="422">
                  <c:v>0.28211305808929432</c:v>
                </c:pt>
                <c:pt idx="423">
                  <c:v>0.27014690350456083</c:v>
                </c:pt>
                <c:pt idx="424">
                  <c:v>0.27396855496879507</c:v>
                </c:pt>
                <c:pt idx="425">
                  <c:v>0.27747695631301017</c:v>
                </c:pt>
                <c:pt idx="426">
                  <c:v>0.28355400864138275</c:v>
                </c:pt>
                <c:pt idx="427">
                  <c:v>0.28286485837734049</c:v>
                </c:pt>
                <c:pt idx="428">
                  <c:v>0.27685045607297171</c:v>
                </c:pt>
                <c:pt idx="429">
                  <c:v>0.29226236197791661</c:v>
                </c:pt>
                <c:pt idx="430">
                  <c:v>0.31512962073931833</c:v>
                </c:pt>
                <c:pt idx="431">
                  <c:v>0.32007897263562185</c:v>
                </c:pt>
                <c:pt idx="432">
                  <c:v>0.33079212674027847</c:v>
                </c:pt>
                <c:pt idx="433">
                  <c:v>0.50019779164666356</c:v>
                </c:pt>
                <c:pt idx="434">
                  <c:v>0.44895007201152198</c:v>
                </c:pt>
                <c:pt idx="435">
                  <c:v>0.54298775804128674</c:v>
                </c:pt>
                <c:pt idx="436">
                  <c:v>0.49869419107057139</c:v>
                </c:pt>
                <c:pt idx="437">
                  <c:v>0.39231445031204998</c:v>
                </c:pt>
                <c:pt idx="438">
                  <c:v>0.1781766682669228</c:v>
                </c:pt>
                <c:pt idx="439">
                  <c:v>0.25373259721555452</c:v>
                </c:pt>
                <c:pt idx="440">
                  <c:v>0.28656120979356714</c:v>
                </c:pt>
                <c:pt idx="441">
                  <c:v>0.23888454152664437</c:v>
                </c:pt>
                <c:pt idx="442">
                  <c:v>0.25529884781565054</c:v>
                </c:pt>
                <c:pt idx="443">
                  <c:v>0.32245967354776772</c:v>
                </c:pt>
                <c:pt idx="444">
                  <c:v>0.31819947191550663</c:v>
                </c:pt>
                <c:pt idx="445">
                  <c:v>0.31738502160345661</c:v>
                </c:pt>
                <c:pt idx="446">
                  <c:v>0.3413799807969275</c:v>
                </c:pt>
                <c:pt idx="447">
                  <c:v>0.33022827652424391</c:v>
                </c:pt>
                <c:pt idx="448">
                  <c:v>0.32421387421987524</c:v>
                </c:pt>
                <c:pt idx="449">
                  <c:v>0.32001632261161794</c:v>
                </c:pt>
                <c:pt idx="450">
                  <c:v>0.31249831973115699</c:v>
                </c:pt>
                <c:pt idx="451">
                  <c:v>0.32001632261161794</c:v>
                </c:pt>
                <c:pt idx="452">
                  <c:v>0.33887397983677409</c:v>
                </c:pt>
                <c:pt idx="453">
                  <c:v>0.27929380700912149</c:v>
                </c:pt>
                <c:pt idx="454">
                  <c:v>0.53070835333653377</c:v>
                </c:pt>
                <c:pt idx="455">
                  <c:v>0.48572563610177627</c:v>
                </c:pt>
                <c:pt idx="456">
                  <c:v>0.48879548727796474</c:v>
                </c:pt>
                <c:pt idx="457">
                  <c:v>0.27240230436869906</c:v>
                </c:pt>
                <c:pt idx="458">
                  <c:v>0.32390062409985604</c:v>
                </c:pt>
                <c:pt idx="459">
                  <c:v>0.40703720595295256</c:v>
                </c:pt>
                <c:pt idx="460">
                  <c:v>0.28668650984157473</c:v>
                </c:pt>
                <c:pt idx="461">
                  <c:v>0.2717758041286607</c:v>
                </c:pt>
                <c:pt idx="462">
                  <c:v>0.27566010561689874</c:v>
                </c:pt>
                <c:pt idx="463">
                  <c:v>0.62756529044647136</c:v>
                </c:pt>
                <c:pt idx="464">
                  <c:v>1.0069738358137303</c:v>
                </c:pt>
                <c:pt idx="465">
                  <c:v>1.140293086893903</c:v>
                </c:pt>
                <c:pt idx="466">
                  <c:v>0.76050864138262131</c:v>
                </c:pt>
                <c:pt idx="467">
                  <c:v>0.42996711473835819</c:v>
                </c:pt>
                <c:pt idx="468">
                  <c:v>0.32521627460393665</c:v>
                </c:pt>
                <c:pt idx="469">
                  <c:v>0.38216514642342786</c:v>
                </c:pt>
                <c:pt idx="470">
                  <c:v>0.43855016802688429</c:v>
                </c:pt>
                <c:pt idx="471">
                  <c:v>0.47438598175708113</c:v>
                </c:pt>
                <c:pt idx="472">
                  <c:v>0.48321963514162286</c:v>
                </c:pt>
                <c:pt idx="473">
                  <c:v>0.48221723475756123</c:v>
                </c:pt>
                <c:pt idx="474">
                  <c:v>0.49744119059049463</c:v>
                </c:pt>
                <c:pt idx="475">
                  <c:v>0.51329164666346627</c:v>
                </c:pt>
                <c:pt idx="476">
                  <c:v>0.52638550168026887</c:v>
                </c:pt>
                <c:pt idx="477">
                  <c:v>0.57105496879500717</c:v>
                </c:pt>
                <c:pt idx="478">
                  <c:v>0.62693879020643317</c:v>
                </c:pt>
                <c:pt idx="479">
                  <c:v>0.66853840614498328</c:v>
                </c:pt>
                <c:pt idx="480">
                  <c:v>0.69002736437830059</c:v>
                </c:pt>
                <c:pt idx="481">
                  <c:v>0.68000336053768606</c:v>
                </c:pt>
                <c:pt idx="482">
                  <c:v>0.66145895343254923</c:v>
                </c:pt>
                <c:pt idx="483">
                  <c:v>0.68520331253000488</c:v>
                </c:pt>
                <c:pt idx="484">
                  <c:v>0.70650432069131053</c:v>
                </c:pt>
                <c:pt idx="485">
                  <c:v>0.70456216994719167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35-4824-B260-A06EF23AE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S$14:$S$814</c:f>
              <c:numCache>
                <c:formatCode>0.0</c:formatCode>
                <c:ptCount val="801"/>
                <c:pt idx="0">
                  <c:v>1.0252343504512256</c:v>
                </c:pt>
                <c:pt idx="1">
                  <c:v>1.485668938977224</c:v>
                </c:pt>
                <c:pt idx="2">
                  <c:v>1.6514253908465844</c:v>
                </c:pt>
                <c:pt idx="3">
                  <c:v>1.1787125466265587</c:v>
                </c:pt>
                <c:pt idx="4">
                  <c:v>0.82571269542329218</c:v>
                </c:pt>
                <c:pt idx="5">
                  <c:v>0.79194749226471928</c:v>
                </c:pt>
                <c:pt idx="6">
                  <c:v>0.20259121895143989</c:v>
                </c:pt>
                <c:pt idx="7">
                  <c:v>0.39597374613236019</c:v>
                </c:pt>
                <c:pt idx="8">
                  <c:v>0.39597374613236019</c:v>
                </c:pt>
                <c:pt idx="9">
                  <c:v>0.3867650543618395</c:v>
                </c:pt>
                <c:pt idx="10">
                  <c:v>0.38369549043833295</c:v>
                </c:pt>
                <c:pt idx="11">
                  <c:v>0.37141723474430677</c:v>
                </c:pt>
                <c:pt idx="12">
                  <c:v>0.34993028727976</c:v>
                </c:pt>
                <c:pt idx="13">
                  <c:v>0.31309552019767944</c:v>
                </c:pt>
                <c:pt idx="14">
                  <c:v>0.27933031703910649</c:v>
                </c:pt>
                <c:pt idx="15">
                  <c:v>0.31002595627417284</c:v>
                </c:pt>
                <c:pt idx="16">
                  <c:v>0.33458246766222621</c:v>
                </c:pt>
                <c:pt idx="17">
                  <c:v>0.31002595627417284</c:v>
                </c:pt>
                <c:pt idx="18">
                  <c:v>0.39290418220885359</c:v>
                </c:pt>
                <c:pt idx="19">
                  <c:v>0.34379115943274691</c:v>
                </c:pt>
                <c:pt idx="20">
                  <c:v>0.29774770058014671</c:v>
                </c:pt>
                <c:pt idx="21">
                  <c:v>0.28239988096261298</c:v>
                </c:pt>
                <c:pt idx="22">
                  <c:v>0.26398249742157381</c:v>
                </c:pt>
                <c:pt idx="23">
                  <c:v>0.26091293349806616</c:v>
                </c:pt>
                <c:pt idx="24">
                  <c:v>0.25784336957455967</c:v>
                </c:pt>
                <c:pt idx="25">
                  <c:v>0.23942598603352044</c:v>
                </c:pt>
                <c:pt idx="26">
                  <c:v>0.28546944488611953</c:v>
                </c:pt>
                <c:pt idx="27">
                  <c:v>0.31002595627417284</c:v>
                </c:pt>
                <c:pt idx="28">
                  <c:v>0.3867650543618395</c:v>
                </c:pt>
                <c:pt idx="29">
                  <c:v>0.51261717522561279</c:v>
                </c:pt>
                <c:pt idx="30">
                  <c:v>0.89017353781693254</c:v>
                </c:pt>
                <c:pt idx="31">
                  <c:v>1.4580428636656642</c:v>
                </c:pt>
                <c:pt idx="32">
                  <c:v>1.5010167585947578</c:v>
                </c:pt>
                <c:pt idx="33">
                  <c:v>1.4733906832831978</c:v>
                </c:pt>
                <c:pt idx="34">
                  <c:v>1.3352603067253985</c:v>
                </c:pt>
                <c:pt idx="35">
                  <c:v>1.1541560352385052</c:v>
                </c:pt>
                <c:pt idx="36">
                  <c:v>1.0436517339922646</c:v>
                </c:pt>
                <c:pt idx="37">
                  <c:v>0.88710397389342499</c:v>
                </c:pt>
                <c:pt idx="38">
                  <c:v>0.75204316125913218</c:v>
                </c:pt>
                <c:pt idx="39">
                  <c:v>0.699860574559519</c:v>
                </c:pt>
                <c:pt idx="40">
                  <c:v>0.65688667963042635</c:v>
                </c:pt>
                <c:pt idx="41">
                  <c:v>0.61698234862483936</c:v>
                </c:pt>
                <c:pt idx="42">
                  <c:v>0.57707801761925315</c:v>
                </c:pt>
                <c:pt idx="43">
                  <c:v>0.5402432505371727</c:v>
                </c:pt>
                <c:pt idx="44">
                  <c:v>0.51568673914911933</c:v>
                </c:pt>
                <c:pt idx="45">
                  <c:v>0.47885197206703978</c:v>
                </c:pt>
                <c:pt idx="46">
                  <c:v>0.45429546067898646</c:v>
                </c:pt>
                <c:pt idx="47">
                  <c:v>0.43587807713794618</c:v>
                </c:pt>
                <c:pt idx="48">
                  <c:v>0.41746069359690591</c:v>
                </c:pt>
                <c:pt idx="49">
                  <c:v>0.39597374613236019</c:v>
                </c:pt>
                <c:pt idx="50">
                  <c:v>0.37755636259131986</c:v>
                </c:pt>
                <c:pt idx="51">
                  <c:v>0.36527810689729262</c:v>
                </c:pt>
                <c:pt idx="52">
                  <c:v>0.35606941512677304</c:v>
                </c:pt>
                <c:pt idx="53">
                  <c:v>0.34686072335625345</c:v>
                </c:pt>
                <c:pt idx="54">
                  <c:v>0.33151290373871972</c:v>
                </c:pt>
                <c:pt idx="55">
                  <c:v>0.32230421196820008</c:v>
                </c:pt>
                <c:pt idx="56">
                  <c:v>0.31309552019767944</c:v>
                </c:pt>
                <c:pt idx="57">
                  <c:v>0.94542568844005237</c:v>
                </c:pt>
                <c:pt idx="58">
                  <c:v>0.93314743274602518</c:v>
                </c:pt>
                <c:pt idx="59">
                  <c:v>0.89938222958745218</c:v>
                </c:pt>
                <c:pt idx="60">
                  <c:v>0.89017353781693254</c:v>
                </c:pt>
                <c:pt idx="61">
                  <c:v>0.88096484604641201</c:v>
                </c:pt>
                <c:pt idx="62">
                  <c:v>0.86561702642887939</c:v>
                </c:pt>
                <c:pt idx="63">
                  <c:v>0.86561702642887939</c:v>
                </c:pt>
                <c:pt idx="64">
                  <c:v>0.87482571819939903</c:v>
                </c:pt>
                <c:pt idx="65">
                  <c:v>0.88710397389342499</c:v>
                </c:pt>
                <c:pt idx="66">
                  <c:v>0.89938222958745218</c:v>
                </c:pt>
                <c:pt idx="67">
                  <c:v>0.91779961312849256</c:v>
                </c:pt>
                <c:pt idx="68">
                  <c:v>0.94542568844005237</c:v>
                </c:pt>
                <c:pt idx="69">
                  <c:v>0.99760827513966555</c:v>
                </c:pt>
                <c:pt idx="70">
                  <c:v>1.0313734782982387</c:v>
                </c:pt>
                <c:pt idx="71">
                  <c:v>1.0589995536097987</c:v>
                </c:pt>
                <c:pt idx="72">
                  <c:v>1.0958343206918779</c:v>
                </c:pt>
                <c:pt idx="73">
                  <c:v>1.1357386516974652</c:v>
                </c:pt>
                <c:pt idx="74">
                  <c:v>1.372095073807478</c:v>
                </c:pt>
                <c:pt idx="75">
                  <c:v>1.4058602769660506</c:v>
                </c:pt>
                <c:pt idx="76">
                  <c:v>1.4304167883541041</c:v>
                </c:pt>
                <c:pt idx="77">
                  <c:v>2.461790266652343</c:v>
                </c:pt>
                <c:pt idx="78">
                  <c:v>2.4341641913407828</c:v>
                </c:pt>
                <c:pt idx="79">
                  <c:v>2.4218859356467566</c:v>
                </c:pt>
                <c:pt idx="80">
                  <c:v>2.4096076799527286</c:v>
                </c:pt>
                <c:pt idx="81">
                  <c:v>2.4096076799527286</c:v>
                </c:pt>
                <c:pt idx="82">
                  <c:v>2.4433728831113015</c:v>
                </c:pt>
                <c:pt idx="83">
                  <c:v>2.4587207027288351</c:v>
                </c:pt>
                <c:pt idx="84">
                  <c:v>2.4679293944993557</c:v>
                </c:pt>
                <c:pt idx="85">
                  <c:v>2.4709989584228635</c:v>
                </c:pt>
                <c:pt idx="86">
                  <c:v>2.4648598305758482</c:v>
                </c:pt>
                <c:pt idx="87">
                  <c:v>2.4832772141168897</c:v>
                </c:pt>
                <c:pt idx="88">
                  <c:v>2.5078337255049417</c:v>
                </c:pt>
                <c:pt idx="89">
                  <c:v>2.5262511090459832</c:v>
                </c:pt>
                <c:pt idx="90">
                  <c:v>2.5508076204340351</c:v>
                </c:pt>
                <c:pt idx="91">
                  <c:v>2.5999206432101425</c:v>
                </c:pt>
                <c:pt idx="92">
                  <c:v>2.6367554102922228</c:v>
                </c:pt>
                <c:pt idx="93">
                  <c:v>2.6521032299097547</c:v>
                </c:pt>
                <c:pt idx="94">
                  <c:v>2.7073553805328765</c:v>
                </c:pt>
                <c:pt idx="95">
                  <c:v>2.8209292457026214</c:v>
                </c:pt>
                <c:pt idx="96">
                  <c:v>2.8147901178556083</c:v>
                </c:pt>
                <c:pt idx="97">
                  <c:v>2.9651987501074339</c:v>
                </c:pt>
                <c:pt idx="98">
                  <c:v>2.5047641615814364</c:v>
                </c:pt>
                <c:pt idx="99">
                  <c:v>2.4157468077997417</c:v>
                </c:pt>
                <c:pt idx="100">
                  <c:v>2.3758424767941553</c:v>
                </c:pt>
                <c:pt idx="101">
                  <c:v>2.3697033489471426</c:v>
                </c:pt>
                <c:pt idx="102">
                  <c:v>2.3973294242587029</c:v>
                </c:pt>
                <c:pt idx="103">
                  <c:v>2.4771380862698766</c:v>
                </c:pt>
                <c:pt idx="104">
                  <c:v>2.6766597412978088</c:v>
                </c:pt>
                <c:pt idx="105">
                  <c:v>2.8086509900085952</c:v>
                </c:pt>
                <c:pt idx="106">
                  <c:v>3.1340247659003011</c:v>
                </c:pt>
                <c:pt idx="107">
                  <c:v>3.3151290373871936</c:v>
                </c:pt>
                <c:pt idx="108">
                  <c:v>3.413355082939407</c:v>
                </c:pt>
                <c:pt idx="109">
                  <c:v>3.6220854297378602</c:v>
                </c:pt>
                <c:pt idx="110">
                  <c:v>3.8952766189299539</c:v>
                </c:pt>
                <c:pt idx="111">
                  <c:v>3.9720157170176207</c:v>
                </c:pt>
                <c:pt idx="112">
                  <c:v>4.0671721986463254</c:v>
                </c:pt>
                <c:pt idx="113">
                  <c:v>4.2390677783626982</c:v>
                </c:pt>
                <c:pt idx="114">
                  <c:v>4.3465025156854322</c:v>
                </c:pt>
                <c:pt idx="115">
                  <c:v>4.5368154789428461</c:v>
                </c:pt>
                <c:pt idx="116">
                  <c:v>4.7240588782767521</c:v>
                </c:pt>
                <c:pt idx="117">
                  <c:v>6.2066582533304677</c:v>
                </c:pt>
                <c:pt idx="118">
                  <c:v>6.4031103444348938</c:v>
                </c:pt>
                <c:pt idx="119">
                  <c:v>6.5903537437688007</c:v>
                </c:pt>
                <c:pt idx="120">
                  <c:v>6.6486754583154273</c:v>
                </c:pt>
                <c:pt idx="121">
                  <c:v>6.909588391813493</c:v>
                </c:pt>
                <c:pt idx="122">
                  <c:v>7.0937622272238938</c:v>
                </c:pt>
                <c:pt idx="123">
                  <c:v>7.1766404531585737</c:v>
                </c:pt>
                <c:pt idx="124">
                  <c:v>7.40071861957456</c:v>
                </c:pt>
                <c:pt idx="125">
                  <c:v>7.6462837334550926</c:v>
                </c:pt>
                <c:pt idx="126">
                  <c:v>7.882640155565106</c:v>
                </c:pt>
                <c:pt idx="127">
                  <c:v>8.1466226529866805</c:v>
                </c:pt>
                <c:pt idx="128">
                  <c:v>8.2786139016974651</c:v>
                </c:pt>
                <c:pt idx="129">
                  <c:v>8.465857301031372</c:v>
                </c:pt>
                <c:pt idx="130">
                  <c:v>8.6868659035238505</c:v>
                </c:pt>
                <c:pt idx="131">
                  <c:v>8.9140136338633411</c:v>
                </c:pt>
                <c:pt idx="132">
                  <c:v>9.0490744464976363</c:v>
                </c:pt>
                <c:pt idx="133">
                  <c:v>9.211761334443489</c:v>
                </c:pt>
                <c:pt idx="134">
                  <c:v>9.3928656059303801</c:v>
                </c:pt>
                <c:pt idx="135">
                  <c:v>9.5985263888053289</c:v>
                </c:pt>
                <c:pt idx="136">
                  <c:v>10.439586903846152</c:v>
                </c:pt>
                <c:pt idx="137">
                  <c:v>10.516326001933821</c:v>
                </c:pt>
                <c:pt idx="138">
                  <c:v>10.718917220885263</c:v>
                </c:pt>
                <c:pt idx="139">
                  <c:v>10.857047597443058</c:v>
                </c:pt>
                <c:pt idx="140">
                  <c:v>11.096473583476579</c:v>
                </c:pt>
                <c:pt idx="141">
                  <c:v>11.320551749892562</c:v>
                </c:pt>
                <c:pt idx="142">
                  <c:v>11.550769044155563</c:v>
                </c:pt>
                <c:pt idx="143">
                  <c:v>11.701177676407392</c:v>
                </c:pt>
                <c:pt idx="144">
                  <c:v>11.894560203588309</c:v>
                </c:pt>
                <c:pt idx="145">
                  <c:v>12.044968835840137</c:v>
                </c:pt>
                <c:pt idx="146">
                  <c:v>12.394899123119895</c:v>
                </c:pt>
                <c:pt idx="147">
                  <c:v>12.56372513891276</c:v>
                </c:pt>
                <c:pt idx="148">
                  <c:v>12.717203335088094</c:v>
                </c:pt>
                <c:pt idx="149">
                  <c:v>12.910585862269016</c:v>
                </c:pt>
                <c:pt idx="150">
                  <c:v>13.288142224860332</c:v>
                </c:pt>
                <c:pt idx="151">
                  <c:v>13.53370733874087</c:v>
                </c:pt>
                <c:pt idx="152">
                  <c:v>13.819176783626988</c:v>
                </c:pt>
                <c:pt idx="153">
                  <c:v>14.12613317597765</c:v>
                </c:pt>
                <c:pt idx="154">
                  <c:v>14.390115673399226</c:v>
                </c:pt>
                <c:pt idx="155">
                  <c:v>14.758463344220024</c:v>
                </c:pt>
                <c:pt idx="156">
                  <c:v>15.740723799742156</c:v>
                </c:pt>
                <c:pt idx="157">
                  <c:v>15.900341123764502</c:v>
                </c:pt>
                <c:pt idx="158">
                  <c:v>16.201158388268151</c:v>
                </c:pt>
                <c:pt idx="159">
                  <c:v>16.412958298990116</c:v>
                </c:pt>
                <c:pt idx="160">
                  <c:v>16.612479954018045</c:v>
                </c:pt>
                <c:pt idx="161">
                  <c:v>16.870323323592608</c:v>
                </c:pt>
                <c:pt idx="162">
                  <c:v>17.137375384937688</c:v>
                </c:pt>
                <c:pt idx="163">
                  <c:v>17.343036167812635</c:v>
                </c:pt>
                <c:pt idx="164">
                  <c:v>17.557905642458099</c:v>
                </c:pt>
                <c:pt idx="165">
                  <c:v>17.806540320262137</c:v>
                </c:pt>
                <c:pt idx="166">
                  <c:v>18.039827178448647</c:v>
                </c:pt>
                <c:pt idx="167">
                  <c:v>18.266974908788136</c:v>
                </c:pt>
                <c:pt idx="168">
                  <c:v>18.475705255586586</c:v>
                </c:pt>
                <c:pt idx="169">
                  <c:v>18.773452956166732</c:v>
                </c:pt>
                <c:pt idx="170">
                  <c:v>18.972974611194672</c:v>
                </c:pt>
                <c:pt idx="171">
                  <c:v>19.203191905457672</c:v>
                </c:pt>
                <c:pt idx="172">
                  <c:v>19.448757019338199</c:v>
                </c:pt>
                <c:pt idx="173">
                  <c:v>19.663626493983667</c:v>
                </c:pt>
                <c:pt idx="174">
                  <c:v>19.915330735711212</c:v>
                </c:pt>
                <c:pt idx="175">
                  <c:v>20.197730616673827</c:v>
                </c:pt>
                <c:pt idx="176">
                  <c:v>21.038791131714653</c:v>
                </c:pt>
                <c:pt idx="177">
                  <c:v>21.155434560807905</c:v>
                </c:pt>
                <c:pt idx="178">
                  <c:v>21.431695313923502</c:v>
                </c:pt>
                <c:pt idx="179">
                  <c:v>21.545269179093253</c:v>
                </c:pt>
                <c:pt idx="180">
                  <c:v>22.027190715083798</c:v>
                </c:pt>
                <c:pt idx="181">
                  <c:v>22.321868851740437</c:v>
                </c:pt>
                <c:pt idx="182">
                  <c:v>22.62268611624409</c:v>
                </c:pt>
                <c:pt idx="183">
                  <c:v>22.929642508594757</c:v>
                </c:pt>
                <c:pt idx="184">
                  <c:v>23.212042389557368</c:v>
                </c:pt>
                <c:pt idx="185">
                  <c:v>23.509790090137511</c:v>
                </c:pt>
                <c:pt idx="186">
                  <c:v>23.810607354641167</c:v>
                </c:pt>
                <c:pt idx="187">
                  <c:v>23.905763836269877</c:v>
                </c:pt>
                <c:pt idx="188">
                  <c:v>24.212720228620537</c:v>
                </c:pt>
                <c:pt idx="189">
                  <c:v>24.531954876665232</c:v>
                </c:pt>
                <c:pt idx="190">
                  <c:v>24.903372111409539</c:v>
                </c:pt>
                <c:pt idx="191">
                  <c:v>25.210328503760202</c:v>
                </c:pt>
                <c:pt idx="192">
                  <c:v>25.437476234099698</c:v>
                </c:pt>
                <c:pt idx="193">
                  <c:v>25.787406521379456</c:v>
                </c:pt>
                <c:pt idx="194">
                  <c:v>26.137336808659217</c:v>
                </c:pt>
                <c:pt idx="195">
                  <c:v>26.554797502256125</c:v>
                </c:pt>
                <c:pt idx="196">
                  <c:v>28.12641423109153</c:v>
                </c:pt>
                <c:pt idx="197">
                  <c:v>28.470205390524278</c:v>
                </c:pt>
                <c:pt idx="198">
                  <c:v>28.85697044488612</c:v>
                </c:pt>
                <c:pt idx="199">
                  <c:v>29.209970296089384</c:v>
                </c:pt>
                <c:pt idx="200">
                  <c:v>29.581387530833691</c:v>
                </c:pt>
                <c:pt idx="201">
                  <c:v>29.97736127696605</c:v>
                </c:pt>
                <c:pt idx="202">
                  <c:v>30.400961098409969</c:v>
                </c:pt>
                <c:pt idx="203">
                  <c:v>30.787726152771803</c:v>
                </c:pt>
                <c:pt idx="204">
                  <c:v>31.168352079286635</c:v>
                </c:pt>
                <c:pt idx="205">
                  <c:v>31.55818669757198</c:v>
                </c:pt>
                <c:pt idx="206">
                  <c:v>31.908116984851734</c:v>
                </c:pt>
                <c:pt idx="207">
                  <c:v>32.187447301890842</c:v>
                </c:pt>
                <c:pt idx="208">
                  <c:v>32.611047123334764</c:v>
                </c:pt>
                <c:pt idx="209">
                  <c:v>33.034646944778686</c:v>
                </c:pt>
                <c:pt idx="210">
                  <c:v>33.522707608616237</c:v>
                </c:pt>
                <c:pt idx="211">
                  <c:v>33.84808138450795</c:v>
                </c:pt>
                <c:pt idx="212">
                  <c:v>34.320794228727976</c:v>
                </c:pt>
                <c:pt idx="213">
                  <c:v>34.661515824237213</c:v>
                </c:pt>
                <c:pt idx="214">
                  <c:v>34.983820036205415</c:v>
                </c:pt>
                <c:pt idx="215">
                  <c:v>35.296915556403093</c:v>
                </c:pt>
                <c:pt idx="216">
                  <c:v>38.044175267941554</c:v>
                </c:pt>
                <c:pt idx="217">
                  <c:v>38.480053345079497</c:v>
                </c:pt>
                <c:pt idx="218">
                  <c:v>38.87602709121186</c:v>
                </c:pt>
                <c:pt idx="219">
                  <c:v>39.453105108831117</c:v>
                </c:pt>
                <c:pt idx="220">
                  <c:v>40.042461382144388</c:v>
                </c:pt>
                <c:pt idx="221">
                  <c:v>40.45378294789429</c:v>
                </c:pt>
                <c:pt idx="222">
                  <c:v>40.8282697465621</c:v>
                </c:pt>
                <c:pt idx="223">
                  <c:v>41.224243492694455</c:v>
                </c:pt>
                <c:pt idx="224">
                  <c:v>41.617147674903308</c:v>
                </c:pt>
                <c:pt idx="225">
                  <c:v>42.04381706027074</c:v>
                </c:pt>
                <c:pt idx="226">
                  <c:v>42.504251648796739</c:v>
                </c:pt>
                <c:pt idx="227">
                  <c:v>42.967755801246241</c:v>
                </c:pt>
                <c:pt idx="228">
                  <c:v>43.465025156854317</c:v>
                </c:pt>
                <c:pt idx="229">
                  <c:v>43.888624978298246</c:v>
                </c:pt>
                <c:pt idx="230">
                  <c:v>44.312224799742168</c:v>
                </c:pt>
                <c:pt idx="231">
                  <c:v>44.723546365492055</c:v>
                </c:pt>
                <c:pt idx="232">
                  <c:v>45.073476652771809</c:v>
                </c:pt>
                <c:pt idx="233">
                  <c:v>45.404989556510536</c:v>
                </c:pt>
                <c:pt idx="234">
                  <c:v>45.748780715943276</c:v>
                </c:pt>
                <c:pt idx="235">
                  <c:v>46.077224055758492</c:v>
                </c:pt>
                <c:pt idx="236">
                  <c:v>46.657371637301253</c:v>
                </c:pt>
                <c:pt idx="237">
                  <c:v>47.016510616351518</c:v>
                </c:pt>
                <c:pt idx="238">
                  <c:v>47.384858287172328</c:v>
                </c:pt>
                <c:pt idx="239">
                  <c:v>47.737858138375593</c:v>
                </c:pt>
                <c:pt idx="240">
                  <c:v>48.004910199720669</c:v>
                </c:pt>
                <c:pt idx="241">
                  <c:v>46.684997712612805</c:v>
                </c:pt>
                <c:pt idx="242">
                  <c:v>45.6229285950795</c:v>
                </c:pt>
                <c:pt idx="243">
                  <c:v>41.30405215470563</c:v>
                </c:pt>
                <c:pt idx="244">
                  <c:v>34.692211463472276</c:v>
                </c:pt>
                <c:pt idx="245">
                  <c:v>30.410169790180486</c:v>
                </c:pt>
                <c:pt idx="246">
                  <c:v>27.481805807155137</c:v>
                </c:pt>
                <c:pt idx="247">
                  <c:v>27.420414528684997</c:v>
                </c:pt>
                <c:pt idx="248">
                  <c:v>27.497153626772665</c:v>
                </c:pt>
                <c:pt idx="249">
                  <c:v>27.349814558444347</c:v>
                </c:pt>
                <c:pt idx="250">
                  <c:v>27.217823309733561</c:v>
                </c:pt>
                <c:pt idx="251">
                  <c:v>27.44190147614955</c:v>
                </c:pt>
                <c:pt idx="252">
                  <c:v>27.868570861516972</c:v>
                </c:pt>
                <c:pt idx="253">
                  <c:v>27.868570861516972</c:v>
                </c:pt>
                <c:pt idx="254">
                  <c:v>28.120275103244516</c:v>
                </c:pt>
                <c:pt idx="255">
                  <c:v>29.983500404813064</c:v>
                </c:pt>
                <c:pt idx="256">
                  <c:v>30.744752257842709</c:v>
                </c:pt>
                <c:pt idx="257">
                  <c:v>32.700064477116463</c:v>
                </c:pt>
                <c:pt idx="258">
                  <c:v>33.562611939621831</c:v>
                </c:pt>
                <c:pt idx="259">
                  <c:v>33.117525170713364</c:v>
                </c:pt>
                <c:pt idx="260">
                  <c:v>33.95858568575418</c:v>
                </c:pt>
                <c:pt idx="261">
                  <c:v>37.018940917490326</c:v>
                </c:pt>
                <c:pt idx="262">
                  <c:v>38.578279390631721</c:v>
                </c:pt>
                <c:pt idx="263">
                  <c:v>36.009054386656636</c:v>
                </c:pt>
                <c:pt idx="264">
                  <c:v>34.379115943274599</c:v>
                </c:pt>
                <c:pt idx="265">
                  <c:v>32.460638491082932</c:v>
                </c:pt>
                <c:pt idx="266">
                  <c:v>30.305804616781259</c:v>
                </c:pt>
                <c:pt idx="267">
                  <c:v>28.918361723356252</c:v>
                </c:pt>
                <c:pt idx="268">
                  <c:v>27.368231941985389</c:v>
                </c:pt>
                <c:pt idx="269">
                  <c:v>26.959979940158998</c:v>
                </c:pt>
                <c:pt idx="270">
                  <c:v>26.711345262354964</c:v>
                </c:pt>
                <c:pt idx="271">
                  <c:v>26.490336659862482</c:v>
                </c:pt>
                <c:pt idx="272">
                  <c:v>26.293884568758056</c:v>
                </c:pt>
                <c:pt idx="273">
                  <c:v>25.762850009991404</c:v>
                </c:pt>
                <c:pt idx="274">
                  <c:v>25.854936927696603</c:v>
                </c:pt>
                <c:pt idx="275">
                  <c:v>26.499545351633003</c:v>
                </c:pt>
                <c:pt idx="276">
                  <c:v>26.358345411151699</c:v>
                </c:pt>
                <c:pt idx="277">
                  <c:v>25.345389316394499</c:v>
                </c:pt>
                <c:pt idx="278">
                  <c:v>23.095398960464117</c:v>
                </c:pt>
                <c:pt idx="279">
                  <c:v>21.830738623979375</c:v>
                </c:pt>
                <c:pt idx="280">
                  <c:v>19.967513322410827</c:v>
                </c:pt>
                <c:pt idx="281">
                  <c:v>16.842697248281048</c:v>
                </c:pt>
                <c:pt idx="282">
                  <c:v>16.016984552857757</c:v>
                </c:pt>
                <c:pt idx="283">
                  <c:v>15.915688943382033</c:v>
                </c:pt>
                <c:pt idx="284">
                  <c:v>15.71002816050709</c:v>
                </c:pt>
                <c:pt idx="285">
                  <c:v>15.759141183283193</c:v>
                </c:pt>
                <c:pt idx="286">
                  <c:v>16.305523561667382</c:v>
                </c:pt>
                <c:pt idx="287">
                  <c:v>15.688541213042546</c:v>
                </c:pt>
                <c:pt idx="288">
                  <c:v>15.875784612376449</c:v>
                </c:pt>
                <c:pt idx="289">
                  <c:v>11.32669087773958</c:v>
                </c:pt>
                <c:pt idx="290">
                  <c:v>6.0562496210786421</c:v>
                </c:pt>
                <c:pt idx="291">
                  <c:v>4.3925459745380318</c:v>
                </c:pt>
                <c:pt idx="292">
                  <c:v>4.1653982441985393</c:v>
                </c:pt>
                <c:pt idx="293">
                  <c:v>4.1684678081220445</c:v>
                </c:pt>
                <c:pt idx="294">
                  <c:v>4.4692850726256976</c:v>
                </c:pt>
                <c:pt idx="295">
                  <c:v>4.6012763213364849</c:v>
                </c:pt>
                <c:pt idx="296">
                  <c:v>5.6418584914052445</c:v>
                </c:pt>
                <c:pt idx="297">
                  <c:v>5.8383105825096679</c:v>
                </c:pt>
                <c:pt idx="298">
                  <c:v>5.853658402127202</c:v>
                </c:pt>
                <c:pt idx="299">
                  <c:v>6.050110493231629</c:v>
                </c:pt>
                <c:pt idx="300">
                  <c:v>6.3785538330468423</c:v>
                </c:pt>
                <c:pt idx="301">
                  <c:v>6.5964928716158138</c:v>
                </c:pt>
                <c:pt idx="302">
                  <c:v>6.8082927823377748</c:v>
                </c:pt>
                <c:pt idx="303">
                  <c:v>7.0784144076063589</c:v>
                </c:pt>
                <c:pt idx="304">
                  <c:v>7.6647011169961328</c:v>
                </c:pt>
                <c:pt idx="305">
                  <c:v>8.1097878859045984</c:v>
                </c:pt>
                <c:pt idx="306">
                  <c:v>8.4627877371078633</c:v>
                </c:pt>
                <c:pt idx="307">
                  <c:v>8.6039876775891706</c:v>
                </c:pt>
                <c:pt idx="308">
                  <c:v>9.4941612154061019</c:v>
                </c:pt>
                <c:pt idx="309">
                  <c:v>11.750290699183497</c:v>
                </c:pt>
                <c:pt idx="310">
                  <c:v>15.46139348270305</c:v>
                </c:pt>
                <c:pt idx="311">
                  <c:v>17.545627386764075</c:v>
                </c:pt>
                <c:pt idx="312">
                  <c:v>17.880209854426298</c:v>
                </c:pt>
                <c:pt idx="313">
                  <c:v>18.04289674237215</c:v>
                </c:pt>
                <c:pt idx="314">
                  <c:v>18.04289674237215</c:v>
                </c:pt>
                <c:pt idx="315">
                  <c:v>18.537096534056726</c:v>
                </c:pt>
                <c:pt idx="316">
                  <c:v>20.682721716587878</c:v>
                </c:pt>
                <c:pt idx="317">
                  <c:v>22.186808039106143</c:v>
                </c:pt>
                <c:pt idx="318">
                  <c:v>28.289101119037383</c:v>
                </c:pt>
                <c:pt idx="319">
                  <c:v>30.11242208960034</c:v>
                </c:pt>
                <c:pt idx="320">
                  <c:v>32.021690850021486</c:v>
                </c:pt>
                <c:pt idx="321">
                  <c:v>34.612402801461101</c:v>
                </c:pt>
                <c:pt idx="322">
                  <c:v>35.643776279759336</c:v>
                </c:pt>
                <c:pt idx="323">
                  <c:v>37.000523533949291</c:v>
                </c:pt>
                <c:pt idx="324">
                  <c:v>38.056453523635575</c:v>
                </c:pt>
                <c:pt idx="325">
                  <c:v>38.912861858293944</c:v>
                </c:pt>
                <c:pt idx="326">
                  <c:v>42.841903680382458</c:v>
                </c:pt>
                <c:pt idx="327">
                  <c:v>43.827233699828106</c:v>
                </c:pt>
                <c:pt idx="328">
                  <c:v>44.886233253437908</c:v>
                </c:pt>
                <c:pt idx="329">
                  <c:v>45.322111330575844</c:v>
                </c:pt>
                <c:pt idx="330">
                  <c:v>46.224563124086799</c:v>
                </c:pt>
                <c:pt idx="331">
                  <c:v>47.489223460571552</c:v>
                </c:pt>
                <c:pt idx="332">
                  <c:v>47.599727761817789</c:v>
                </c:pt>
                <c:pt idx="333">
                  <c:v>51.547186967447367</c:v>
                </c:pt>
                <c:pt idx="334">
                  <c:v>61.97449561559948</c:v>
                </c:pt>
                <c:pt idx="335">
                  <c:v>65.077824742264724</c:v>
                </c:pt>
                <c:pt idx="336">
                  <c:v>62.972103890739142</c:v>
                </c:pt>
                <c:pt idx="337">
                  <c:v>64.371825039858194</c:v>
                </c:pt>
                <c:pt idx="338">
                  <c:v>65.04098997518264</c:v>
                </c:pt>
                <c:pt idx="339">
                  <c:v>64.01882518865493</c:v>
                </c:pt>
                <c:pt idx="340">
                  <c:v>57.895045161259127</c:v>
                </c:pt>
                <c:pt idx="341">
                  <c:v>56.836045607649339</c:v>
                </c:pt>
                <c:pt idx="342">
                  <c:v>60.820339580360972</c:v>
                </c:pt>
                <c:pt idx="343">
                  <c:v>62.149460759239368</c:v>
                </c:pt>
                <c:pt idx="344">
                  <c:v>62.278382444026647</c:v>
                </c:pt>
                <c:pt idx="345">
                  <c:v>62.993590838203694</c:v>
                </c:pt>
                <c:pt idx="346">
                  <c:v>64.669572740438326</c:v>
                </c:pt>
                <c:pt idx="347">
                  <c:v>68.429788546734002</c:v>
                </c:pt>
                <c:pt idx="348">
                  <c:v>68.021536544907605</c:v>
                </c:pt>
                <c:pt idx="349">
                  <c:v>68.325423373334772</c:v>
                </c:pt>
                <c:pt idx="350">
                  <c:v>66.968676119144817</c:v>
                </c:pt>
                <c:pt idx="351">
                  <c:v>65.295763780833695</c:v>
                </c:pt>
                <c:pt idx="352">
                  <c:v>62.932199559733569</c:v>
                </c:pt>
                <c:pt idx="353">
                  <c:v>61.900826081435326</c:v>
                </c:pt>
                <c:pt idx="354">
                  <c:v>61.032139491082944</c:v>
                </c:pt>
                <c:pt idx="355">
                  <c:v>60.832617836055007</c:v>
                </c:pt>
                <c:pt idx="356">
                  <c:v>60.32307022475289</c:v>
                </c:pt>
                <c:pt idx="357">
                  <c:v>58.797496954770104</c:v>
                </c:pt>
                <c:pt idx="358">
                  <c:v>58.238836320691874</c:v>
                </c:pt>
                <c:pt idx="359">
                  <c:v>56.78079345702622</c:v>
                </c:pt>
                <c:pt idx="360">
                  <c:v>54.665863913730121</c:v>
                </c:pt>
                <c:pt idx="361">
                  <c:v>54.04888156510529</c:v>
                </c:pt>
                <c:pt idx="362">
                  <c:v>53.622212179737858</c:v>
                </c:pt>
                <c:pt idx="363">
                  <c:v>50.282526630962614</c:v>
                </c:pt>
                <c:pt idx="364">
                  <c:v>50.881091596046417</c:v>
                </c:pt>
                <c:pt idx="365">
                  <c:v>48.710909902127206</c:v>
                </c:pt>
                <c:pt idx="366">
                  <c:v>49.321753122905037</c:v>
                </c:pt>
                <c:pt idx="367">
                  <c:v>50.2763875031156</c:v>
                </c:pt>
                <c:pt idx="368">
                  <c:v>50.874952468199396</c:v>
                </c:pt>
                <c:pt idx="369">
                  <c:v>51.353804440266437</c:v>
                </c:pt>
                <c:pt idx="370">
                  <c:v>52.016830247743869</c:v>
                </c:pt>
                <c:pt idx="371">
                  <c:v>53.37971662978083</c:v>
                </c:pt>
                <c:pt idx="372">
                  <c:v>54.239194528362709</c:v>
                </c:pt>
                <c:pt idx="373">
                  <c:v>55.203037600343798</c:v>
                </c:pt>
                <c:pt idx="374">
                  <c:v>59.061479452191662</c:v>
                </c:pt>
                <c:pt idx="375">
                  <c:v>59.908679095079506</c:v>
                </c:pt>
                <c:pt idx="376">
                  <c:v>59.165844625590879</c:v>
                </c:pt>
                <c:pt idx="377">
                  <c:v>59.810453049527297</c:v>
                </c:pt>
                <c:pt idx="378">
                  <c:v>60.390600631070043</c:v>
                </c:pt>
                <c:pt idx="379">
                  <c:v>54.659724785883107</c:v>
                </c:pt>
                <c:pt idx="380">
                  <c:v>55.40255925537172</c:v>
                </c:pt>
                <c:pt idx="381">
                  <c:v>56.611967441233347</c:v>
                </c:pt>
                <c:pt idx="382">
                  <c:v>57.88890603341212</c:v>
                </c:pt>
                <c:pt idx="383">
                  <c:v>58.665505706059307</c:v>
                </c:pt>
                <c:pt idx="384">
                  <c:v>58.812844774387621</c:v>
                </c:pt>
                <c:pt idx="385">
                  <c:v>56.458489245058018</c:v>
                </c:pt>
                <c:pt idx="386">
                  <c:v>54.217707580898157</c:v>
                </c:pt>
                <c:pt idx="387">
                  <c:v>50.39610049613237</c:v>
                </c:pt>
                <c:pt idx="388">
                  <c:v>51.58709129845294</c:v>
                </c:pt>
                <c:pt idx="389">
                  <c:v>52.477264836269875</c:v>
                </c:pt>
                <c:pt idx="390">
                  <c:v>53.520916570262138</c:v>
                </c:pt>
                <c:pt idx="391">
                  <c:v>55.755559106574992</c:v>
                </c:pt>
                <c:pt idx="392">
                  <c:v>56.796141276643752</c:v>
                </c:pt>
                <c:pt idx="393">
                  <c:v>58.174375478298238</c:v>
                </c:pt>
                <c:pt idx="394">
                  <c:v>63.236086388160722</c:v>
                </c:pt>
                <c:pt idx="395">
                  <c:v>62.029747766222606</c:v>
                </c:pt>
                <c:pt idx="396">
                  <c:v>63.638199262140084</c:v>
                </c:pt>
                <c:pt idx="397">
                  <c:v>65.077824742264724</c:v>
                </c:pt>
                <c:pt idx="398">
                  <c:v>66.42536330468414</c:v>
                </c:pt>
                <c:pt idx="399">
                  <c:v>67.616354107004724</c:v>
                </c:pt>
                <c:pt idx="400">
                  <c:v>69.028353511817798</c:v>
                </c:pt>
                <c:pt idx="401">
                  <c:v>70.750378872905017</c:v>
                </c:pt>
                <c:pt idx="402">
                  <c:v>72.337343421357971</c:v>
                </c:pt>
                <c:pt idx="403">
                  <c:v>74.004116631822086</c:v>
                </c:pt>
                <c:pt idx="404">
                  <c:v>75.489785570799313</c:v>
                </c:pt>
                <c:pt idx="405">
                  <c:v>76.760585035131044</c:v>
                </c:pt>
                <c:pt idx="406">
                  <c:v>78.022175807692292</c:v>
                </c:pt>
                <c:pt idx="407">
                  <c:v>79.833218522561225</c:v>
                </c:pt>
                <c:pt idx="408">
                  <c:v>81.015000633111299</c:v>
                </c:pt>
                <c:pt idx="409">
                  <c:v>82.055582803180059</c:v>
                </c:pt>
                <c:pt idx="410">
                  <c:v>83.5535299978513</c:v>
                </c:pt>
                <c:pt idx="411">
                  <c:v>84.983946786205408</c:v>
                </c:pt>
                <c:pt idx="412">
                  <c:v>86.211772355608076</c:v>
                </c:pt>
                <c:pt idx="413">
                  <c:v>87.636050016115163</c:v>
                </c:pt>
                <c:pt idx="414">
                  <c:v>91.724709162226034</c:v>
                </c:pt>
                <c:pt idx="415">
                  <c:v>92.974021679093241</c:v>
                </c:pt>
                <c:pt idx="416">
                  <c:v>94.198777684572391</c:v>
                </c:pt>
                <c:pt idx="417">
                  <c:v>95.466507584980661</c:v>
                </c:pt>
                <c:pt idx="418">
                  <c:v>96.666707079071756</c:v>
                </c:pt>
                <c:pt idx="419">
                  <c:v>97.845419625698312</c:v>
                </c:pt>
                <c:pt idx="420">
                  <c:v>99.199097315964735</c:v>
                </c:pt>
                <c:pt idx="421">
                  <c:v>100.5159402391491</c:v>
                </c:pt>
                <c:pt idx="422">
                  <c:v>101.26798340040824</c:v>
                </c:pt>
                <c:pt idx="423">
                  <c:v>102.37302641287064</c:v>
                </c:pt>
                <c:pt idx="424">
                  <c:v>103.36756512408679</c:v>
                </c:pt>
                <c:pt idx="425">
                  <c:v>104.30992124860336</c:v>
                </c:pt>
                <c:pt idx="426">
                  <c:v>104.86244275483453</c:v>
                </c:pt>
                <c:pt idx="427">
                  <c:v>105.63904242748174</c:v>
                </c:pt>
                <c:pt idx="428">
                  <c:v>107.20758959239362</c:v>
                </c:pt>
                <c:pt idx="429">
                  <c:v>107.36413735249246</c:v>
                </c:pt>
                <c:pt idx="430">
                  <c:v>108.98486710410398</c:v>
                </c:pt>
                <c:pt idx="431">
                  <c:v>109.79830154383323</c:v>
                </c:pt>
                <c:pt idx="432">
                  <c:v>111.35764001697464</c:v>
                </c:pt>
                <c:pt idx="433">
                  <c:v>113.92993458487322</c:v>
                </c:pt>
                <c:pt idx="434">
                  <c:v>74.651794619681993</c:v>
                </c:pt>
                <c:pt idx="435">
                  <c:v>76.797419802213128</c:v>
                </c:pt>
                <c:pt idx="436">
                  <c:v>50.57720476761925</c:v>
                </c:pt>
                <c:pt idx="437">
                  <c:v>51.249439266867221</c:v>
                </c:pt>
                <c:pt idx="438">
                  <c:v>65.691737526966051</c:v>
                </c:pt>
                <c:pt idx="439">
                  <c:v>77.061402299634722</c:v>
                </c:pt>
                <c:pt idx="440">
                  <c:v>82.654147768263854</c:v>
                </c:pt>
                <c:pt idx="441">
                  <c:v>72.275952142887846</c:v>
                </c:pt>
                <c:pt idx="442">
                  <c:v>66.514380658465839</c:v>
                </c:pt>
                <c:pt idx="443">
                  <c:v>74.357116483025365</c:v>
                </c:pt>
                <c:pt idx="444">
                  <c:v>79.992835846583588</c:v>
                </c:pt>
                <c:pt idx="445">
                  <c:v>82.359469631607226</c:v>
                </c:pt>
                <c:pt idx="446">
                  <c:v>84.087634120541452</c:v>
                </c:pt>
                <c:pt idx="447">
                  <c:v>88.071928093253106</c:v>
                </c:pt>
                <c:pt idx="448">
                  <c:v>91.175257219918336</c:v>
                </c:pt>
                <c:pt idx="449">
                  <c:v>93.63704748657068</c:v>
                </c:pt>
                <c:pt idx="450">
                  <c:v>95.840994383648464</c:v>
                </c:pt>
                <c:pt idx="451">
                  <c:v>95.862481331113003</c:v>
                </c:pt>
                <c:pt idx="452">
                  <c:v>95.577011886226899</c:v>
                </c:pt>
                <c:pt idx="453">
                  <c:v>101.41225290481307</c:v>
                </c:pt>
                <c:pt idx="454">
                  <c:v>82.205991435431883</c:v>
                </c:pt>
                <c:pt idx="455">
                  <c:v>65.977206971852183</c:v>
                </c:pt>
                <c:pt idx="456">
                  <c:v>57.143002000000003</c:v>
                </c:pt>
                <c:pt idx="457">
                  <c:v>60.580913594327463</c:v>
                </c:pt>
                <c:pt idx="458">
                  <c:v>57.658688739149113</c:v>
                </c:pt>
                <c:pt idx="459">
                  <c:v>60.049879035560807</c:v>
                </c:pt>
                <c:pt idx="460">
                  <c:v>56.50453270391062</c:v>
                </c:pt>
                <c:pt idx="461">
                  <c:v>56.20371543940697</c:v>
                </c:pt>
                <c:pt idx="462">
                  <c:v>61.489504515685439</c:v>
                </c:pt>
                <c:pt idx="463">
                  <c:v>66.118406912333484</c:v>
                </c:pt>
                <c:pt idx="464">
                  <c:v>72.475473797915768</c:v>
                </c:pt>
                <c:pt idx="465">
                  <c:v>106.89449407219595</c:v>
                </c:pt>
                <c:pt idx="466">
                  <c:v>88.133319371723246</c:v>
                </c:pt>
                <c:pt idx="467">
                  <c:v>107.43166775880961</c:v>
                </c:pt>
                <c:pt idx="468">
                  <c:v>99.662601468414238</c:v>
                </c:pt>
                <c:pt idx="469">
                  <c:v>89.017353781693146</c:v>
                </c:pt>
                <c:pt idx="470">
                  <c:v>83.360147470670384</c:v>
                </c:pt>
                <c:pt idx="471">
                  <c:v>80.523870405350223</c:v>
                </c:pt>
                <c:pt idx="472">
                  <c:v>77.914741070369573</c:v>
                </c:pt>
                <c:pt idx="473">
                  <c:v>84.489746994520843</c:v>
                </c:pt>
                <c:pt idx="474">
                  <c:v>84.49588612236785</c:v>
                </c:pt>
                <c:pt idx="475">
                  <c:v>80.870731128706481</c:v>
                </c:pt>
                <c:pt idx="476">
                  <c:v>80.833896361624397</c:v>
                </c:pt>
                <c:pt idx="477">
                  <c:v>78.746592893639871</c:v>
                </c:pt>
                <c:pt idx="478">
                  <c:v>73.90896015019338</c:v>
                </c:pt>
                <c:pt idx="479">
                  <c:v>68.365327704340359</c:v>
                </c:pt>
                <c:pt idx="480">
                  <c:v>64.559068439192089</c:v>
                </c:pt>
                <c:pt idx="481">
                  <c:v>59.567957499570269</c:v>
                </c:pt>
                <c:pt idx="482">
                  <c:v>59.8135226134508</c:v>
                </c:pt>
                <c:pt idx="483">
                  <c:v>56.363332763429305</c:v>
                </c:pt>
                <c:pt idx="484">
                  <c:v>53.131081951976803</c:v>
                </c:pt>
                <c:pt idx="485">
                  <c:v>51.639273885152562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2C-494D-B1B7-674DF8D19A50}"/>
            </c:ext>
          </c:extLst>
        </c:ser>
        <c:ser>
          <c:idx val="0"/>
          <c:order val="1"/>
          <c:tx>
            <c:strRef>
              <c:f>'03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9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2C-494D-B1B7-674DF8D19A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9C'!$R$14:$R$814</c:f>
              <c:numCache>
                <c:formatCode>0.0</c:formatCode>
                <c:ptCount val="801"/>
                <c:pt idx="0">
                  <c:v>5.3536545345928994</c:v>
                </c:pt>
                <c:pt idx="1">
                  <c:v>4.372457206885664</c:v>
                </c:pt>
                <c:pt idx="2">
                  <c:v>4.0628289751599533</c:v>
                </c:pt>
                <c:pt idx="3">
                  <c:v>3.9744802435972781</c:v>
                </c:pt>
                <c:pt idx="4">
                  <c:v>4.0805227971486389</c:v>
                </c:pt>
                <c:pt idx="5">
                  <c:v>3.7540669173474739</c:v>
                </c:pt>
                <c:pt idx="6">
                  <c:v>3.6829244050376646</c:v>
                </c:pt>
                <c:pt idx="7">
                  <c:v>3.6469292430838971</c:v>
                </c:pt>
                <c:pt idx="8">
                  <c:v>3.6276932619327922</c:v>
                </c:pt>
                <c:pt idx="9">
                  <c:v>4.3063525628599182</c:v>
                </c:pt>
                <c:pt idx="10">
                  <c:v>4.9744299285569138</c:v>
                </c:pt>
                <c:pt idx="11">
                  <c:v>5.7993658509801138</c:v>
                </c:pt>
                <c:pt idx="12">
                  <c:v>6.1968272164190346</c:v>
                </c:pt>
                <c:pt idx="13">
                  <c:v>6.7363634159507839</c:v>
                </c:pt>
                <c:pt idx="14">
                  <c:v>5.0566563665964948</c:v>
                </c:pt>
                <c:pt idx="15">
                  <c:v>3.1774248777872915</c:v>
                </c:pt>
                <c:pt idx="16">
                  <c:v>4.7246236225866038</c:v>
                </c:pt>
                <c:pt idx="17">
                  <c:v>4.8231564560725539</c:v>
                </c:pt>
                <c:pt idx="18">
                  <c:v>3.6260905247396731</c:v>
                </c:pt>
                <c:pt idx="19">
                  <c:v>3.7878582145566857</c:v>
                </c:pt>
                <c:pt idx="20">
                  <c:v>3.6087912672049303</c:v>
                </c:pt>
                <c:pt idx="21">
                  <c:v>3.3333564739273438</c:v>
                </c:pt>
                <c:pt idx="22">
                  <c:v>3.2898840522317405</c:v>
                </c:pt>
                <c:pt idx="23">
                  <c:v>2.9021377007303699</c:v>
                </c:pt>
                <c:pt idx="24">
                  <c:v>5.8697688622886091</c:v>
                </c:pt>
                <c:pt idx="25">
                  <c:v>2.5361710642863211</c:v>
                </c:pt>
                <c:pt idx="26">
                  <c:v>5.2208573537974736</c:v>
                </c:pt>
                <c:pt idx="27">
                  <c:v>3.8018511405332522</c:v>
                </c:pt>
                <c:pt idx="28">
                  <c:v>2.2872955308041001</c:v>
                </c:pt>
                <c:pt idx="29">
                  <c:v>6.0213105727132259</c:v>
                </c:pt>
                <c:pt idx="30">
                  <c:v>3.2406553815262353</c:v>
                </c:pt>
                <c:pt idx="31">
                  <c:v>4.2787551552135081</c:v>
                </c:pt>
                <c:pt idx="32">
                  <c:v>4.0559215202069741</c:v>
                </c:pt>
                <c:pt idx="33">
                  <c:v>4.3343596798155719</c:v>
                </c:pt>
                <c:pt idx="34">
                  <c:v>4.3291657395098442</c:v>
                </c:pt>
                <c:pt idx="35">
                  <c:v>4.2675027457273726</c:v>
                </c:pt>
                <c:pt idx="36">
                  <c:v>4.0647905291141653</c:v>
                </c:pt>
                <c:pt idx="37">
                  <c:v>4.6442172466752023</c:v>
                </c:pt>
                <c:pt idx="38">
                  <c:v>3.8610417013756311</c:v>
                </c:pt>
                <c:pt idx="39">
                  <c:v>3.8248180316191238</c:v>
                </c:pt>
                <c:pt idx="40">
                  <c:v>3.5493910921307013</c:v>
                </c:pt>
                <c:pt idx="41">
                  <c:v>3.7656617460985178</c:v>
                </c:pt>
                <c:pt idx="42">
                  <c:v>3.808525242683126</c:v>
                </c:pt>
                <c:pt idx="43">
                  <c:v>3.7414870949699885</c:v>
                </c:pt>
                <c:pt idx="44">
                  <c:v>3.686340767709289</c:v>
                </c:pt>
                <c:pt idx="45">
                  <c:v>4.0049133691311765</c:v>
                </c:pt>
                <c:pt idx="46">
                  <c:v>3.5611458662987836</c:v>
                </c:pt>
                <c:pt idx="47">
                  <c:v>3.7287673830966974</c:v>
                </c:pt>
                <c:pt idx="48">
                  <c:v>3.7396618502056653</c:v>
                </c:pt>
                <c:pt idx="49">
                  <c:v>4.168075638881839</c:v>
                </c:pt>
                <c:pt idx="50">
                  <c:v>3.6109182793341179</c:v>
                </c:pt>
                <c:pt idx="51">
                  <c:v>2.2373780550769609</c:v>
                </c:pt>
                <c:pt idx="52">
                  <c:v>1.0661919576764902</c:v>
                </c:pt>
                <c:pt idx="53">
                  <c:v>1.6018243098270175</c:v>
                </c:pt>
                <c:pt idx="54">
                  <c:v>1.2367142730085758</c:v>
                </c:pt>
                <c:pt idx="55">
                  <c:v>1.4668803886820043</c:v>
                </c:pt>
                <c:pt idx="56">
                  <c:v>2.4392583470274882</c:v>
                </c:pt>
                <c:pt idx="57">
                  <c:v>2.9107241292194987</c:v>
                </c:pt>
                <c:pt idx="58">
                  <c:v>3.32171399391309</c:v>
                </c:pt>
                <c:pt idx="59">
                  <c:v>3.8288039123947577</c:v>
                </c:pt>
                <c:pt idx="60">
                  <c:v>2.6926105720417244</c:v>
                </c:pt>
                <c:pt idx="61">
                  <c:v>3.0249369352945061</c:v>
                </c:pt>
                <c:pt idx="62">
                  <c:v>3.5046935118845908</c:v>
                </c:pt>
                <c:pt idx="63">
                  <c:v>3.7064889019377718</c:v>
                </c:pt>
                <c:pt idx="64">
                  <c:v>3.7360591620888575</c:v>
                </c:pt>
                <c:pt idx="65">
                  <c:v>3.3230643645176889</c:v>
                </c:pt>
                <c:pt idx="66">
                  <c:v>3.4262899720906406</c:v>
                </c:pt>
                <c:pt idx="67">
                  <c:v>3.2601565299498056</c:v>
                </c:pt>
                <c:pt idx="68">
                  <c:v>3.1664903028426421</c:v>
                </c:pt>
                <c:pt idx="69">
                  <c:v>3.0770855567833273</c:v>
                </c:pt>
                <c:pt idx="70">
                  <c:v>3.3064214272883912</c:v>
                </c:pt>
                <c:pt idx="71">
                  <c:v>2.7403300461665485</c:v>
                </c:pt>
                <c:pt idx="72">
                  <c:v>2.1360593354856587</c:v>
                </c:pt>
                <c:pt idx="73">
                  <c:v>2.99071920903841</c:v>
                </c:pt>
                <c:pt idx="74">
                  <c:v>1.525455075780455</c:v>
                </c:pt>
                <c:pt idx="75">
                  <c:v>2.1195030402192052</c:v>
                </c:pt>
                <c:pt idx="76">
                  <c:v>2.6759252321242704</c:v>
                </c:pt>
                <c:pt idx="77">
                  <c:v>2.0026104896522572</c:v>
                </c:pt>
                <c:pt idx="78">
                  <c:v>1.9691668513580296</c:v>
                </c:pt>
                <c:pt idx="79">
                  <c:v>2.1330434634722604</c:v>
                </c:pt>
                <c:pt idx="80">
                  <c:v>2.0223325723178527</c:v>
                </c:pt>
                <c:pt idx="81">
                  <c:v>3.1246257789911938</c:v>
                </c:pt>
                <c:pt idx="82">
                  <c:v>1.7905858042180305</c:v>
                </c:pt>
                <c:pt idx="83">
                  <c:v>2.2943137101737925</c:v>
                </c:pt>
                <c:pt idx="84">
                  <c:v>1.7153758943446067</c:v>
                </c:pt>
                <c:pt idx="85">
                  <c:v>1.3059905630644619</c:v>
                </c:pt>
                <c:pt idx="86">
                  <c:v>1.7326553700083069</c:v>
                </c:pt>
                <c:pt idx="87">
                  <c:v>2.0829131180148726</c:v>
                </c:pt>
                <c:pt idx="88">
                  <c:v>1.5512938604306068</c:v>
                </c:pt>
                <c:pt idx="89">
                  <c:v>2.5465325902885363</c:v>
                </c:pt>
                <c:pt idx="90">
                  <c:v>1.1220622567624492</c:v>
                </c:pt>
                <c:pt idx="91">
                  <c:v>0.58560173154468242</c:v>
                </c:pt>
                <c:pt idx="92">
                  <c:v>1.2760244418120696</c:v>
                </c:pt>
                <c:pt idx="93">
                  <c:v>1.7474064496445614</c:v>
                </c:pt>
                <c:pt idx="94">
                  <c:v>1.9341480078753273</c:v>
                </c:pt>
                <c:pt idx="95">
                  <c:v>2.029615803684035</c:v>
                </c:pt>
                <c:pt idx="96">
                  <c:v>1.7860394361103629</c:v>
                </c:pt>
                <c:pt idx="97">
                  <c:v>1.6828772806862358</c:v>
                </c:pt>
                <c:pt idx="98">
                  <c:v>1.1204592546392784</c:v>
                </c:pt>
                <c:pt idx="99">
                  <c:v>1.0104080665686077</c:v>
                </c:pt>
                <c:pt idx="100">
                  <c:v>0.72778414090935117</c:v>
                </c:pt>
                <c:pt idx="101">
                  <c:v>0.87782467575450096</c:v>
                </c:pt>
                <c:pt idx="102">
                  <c:v>0.97647830917015166</c:v>
                </c:pt>
                <c:pt idx="103">
                  <c:v>0.69194166807860413</c:v>
                </c:pt>
                <c:pt idx="104">
                  <c:v>0.55507472745716124</c:v>
                </c:pt>
                <c:pt idx="105">
                  <c:v>0.72614157243791999</c:v>
                </c:pt>
                <c:pt idx="106">
                  <c:v>0.94078381917325582</c:v>
                </c:pt>
                <c:pt idx="107">
                  <c:v>0.51707827789991978</c:v>
                </c:pt>
                <c:pt idx="108">
                  <c:v>0.66995714147230145</c:v>
                </c:pt>
                <c:pt idx="109">
                  <c:v>0.7013870636768087</c:v>
                </c:pt>
                <c:pt idx="110">
                  <c:v>0.92634028712763861</c:v>
                </c:pt>
                <c:pt idx="111">
                  <c:v>1.1383338086389603</c:v>
                </c:pt>
                <c:pt idx="112">
                  <c:v>1.4498915082363466</c:v>
                </c:pt>
                <c:pt idx="113">
                  <c:v>0.91092070845191642</c:v>
                </c:pt>
                <c:pt idx="114">
                  <c:v>0.591876301244882</c:v>
                </c:pt>
                <c:pt idx="115">
                  <c:v>0.55566954790730261</c:v>
                </c:pt>
                <c:pt idx="116">
                  <c:v>0.66586081579220724</c:v>
                </c:pt>
                <c:pt idx="117">
                  <c:v>1.0421268579788381</c:v>
                </c:pt>
                <c:pt idx="118">
                  <c:v>0.91171983938598955</c:v>
                </c:pt>
                <c:pt idx="119">
                  <c:v>0.64264734845320914</c:v>
                </c:pt>
                <c:pt idx="120">
                  <c:v>0.92528329010146892</c:v>
                </c:pt>
                <c:pt idx="121">
                  <c:v>0.9002345579765012</c:v>
                </c:pt>
                <c:pt idx="122">
                  <c:v>0.40784356270659738</c:v>
                </c:pt>
                <c:pt idx="123">
                  <c:v>0.55135733228216155</c:v>
                </c:pt>
                <c:pt idx="124">
                  <c:v>0.6601272890754073</c:v>
                </c:pt>
                <c:pt idx="125">
                  <c:v>0.88403154201619294</c:v>
                </c:pt>
                <c:pt idx="126">
                  <c:v>1.3448600874294618</c:v>
                </c:pt>
                <c:pt idx="127">
                  <c:v>0.91952783922025583</c:v>
                </c:pt>
                <c:pt idx="128">
                  <c:v>0.79114779917757194</c:v>
                </c:pt>
                <c:pt idx="129">
                  <c:v>0.76654908290310275</c:v>
                </c:pt>
                <c:pt idx="130">
                  <c:v>1.0364475680367151</c:v>
                </c:pt>
                <c:pt idx="131">
                  <c:v>1.090809459640286</c:v>
                </c:pt>
                <c:pt idx="132">
                  <c:v>0.55250009018097634</c:v>
                </c:pt>
                <c:pt idx="133">
                  <c:v>0.96047226516969253</c:v>
                </c:pt>
                <c:pt idx="134">
                  <c:v>1.0746063057972364</c:v>
                </c:pt>
                <c:pt idx="135">
                  <c:v>0.5692842954579147</c:v>
                </c:pt>
                <c:pt idx="136">
                  <c:v>0.66941154160915761</c:v>
                </c:pt>
                <c:pt idx="137">
                  <c:v>0.69414996669320106</c:v>
                </c:pt>
                <c:pt idx="138">
                  <c:v>0.50902103320704006</c:v>
                </c:pt>
                <c:pt idx="139">
                  <c:v>0.72672223316043427</c:v>
                </c:pt>
                <c:pt idx="140">
                  <c:v>0.56293542580768541</c:v>
                </c:pt>
                <c:pt idx="141">
                  <c:v>0.70568371919711015</c:v>
                </c:pt>
                <c:pt idx="142">
                  <c:v>1.2772993345803878</c:v>
                </c:pt>
                <c:pt idx="143">
                  <c:v>0.58029004186545496</c:v>
                </c:pt>
                <c:pt idx="144">
                  <c:v>0.36790086514912401</c:v>
                </c:pt>
                <c:pt idx="145">
                  <c:v>0.47881426816909478</c:v>
                </c:pt>
                <c:pt idx="146">
                  <c:v>0.73840362715413144</c:v>
                </c:pt>
                <c:pt idx="147">
                  <c:v>0.64916097291023933</c:v>
                </c:pt>
                <c:pt idx="148">
                  <c:v>0.44238805018034832</c:v>
                </c:pt>
                <c:pt idx="149">
                  <c:v>0.42429987020245241</c:v>
                </c:pt>
                <c:pt idx="150">
                  <c:v>0.59830192114142378</c:v>
                </c:pt>
                <c:pt idx="151">
                  <c:v>0.73408791723998812</c:v>
                </c:pt>
                <c:pt idx="152">
                  <c:v>0.74623822053452626</c:v>
                </c:pt>
                <c:pt idx="153">
                  <c:v>0.89269570345900784</c:v>
                </c:pt>
                <c:pt idx="154">
                  <c:v>0.98363511279644777</c:v>
                </c:pt>
                <c:pt idx="155">
                  <c:v>1.1939857337485837</c:v>
                </c:pt>
                <c:pt idx="156">
                  <c:v>1.1439884840685981</c:v>
                </c:pt>
                <c:pt idx="157">
                  <c:v>1.2331091821727109</c:v>
                </c:pt>
                <c:pt idx="158">
                  <c:v>1.2913843070185429</c:v>
                </c:pt>
                <c:pt idx="159">
                  <c:v>1.3039292821009709</c:v>
                </c:pt>
                <c:pt idx="160">
                  <c:v>0.99942337935073322</c:v>
                </c:pt>
                <c:pt idx="161">
                  <c:v>1.2255006750404347</c:v>
                </c:pt>
                <c:pt idx="162">
                  <c:v>1.4725146521446255</c:v>
                </c:pt>
                <c:pt idx="163">
                  <c:v>1.5775801737063591</c:v>
                </c:pt>
                <c:pt idx="164">
                  <c:v>1.5253378682523981</c:v>
                </c:pt>
                <c:pt idx="165">
                  <c:v>1.7237350615860514</c:v>
                </c:pt>
                <c:pt idx="166">
                  <c:v>1.8986493203087682</c:v>
                </c:pt>
                <c:pt idx="167">
                  <c:v>1.3211448303671638</c:v>
                </c:pt>
                <c:pt idx="168">
                  <c:v>1.2270502588715142</c:v>
                </c:pt>
                <c:pt idx="169">
                  <c:v>1.558437933058705</c:v>
                </c:pt>
                <c:pt idx="170">
                  <c:v>1.7424585164199364</c:v>
                </c:pt>
                <c:pt idx="171">
                  <c:v>1.8038358310705043</c:v>
                </c:pt>
                <c:pt idx="172">
                  <c:v>1.9173236887436096</c:v>
                </c:pt>
                <c:pt idx="173">
                  <c:v>1.9057726230486622</c:v>
                </c:pt>
                <c:pt idx="174">
                  <c:v>1.9729597148465801</c:v>
                </c:pt>
                <c:pt idx="175">
                  <c:v>1.9657426047788191</c:v>
                </c:pt>
                <c:pt idx="176">
                  <c:v>1.9751482937517686</c:v>
                </c:pt>
                <c:pt idx="177">
                  <c:v>1.9752988815109878</c:v>
                </c:pt>
                <c:pt idx="178">
                  <c:v>2.0683201719337578</c:v>
                </c:pt>
                <c:pt idx="179">
                  <c:v>2.0428947781579114</c:v>
                </c:pt>
                <c:pt idx="180">
                  <c:v>1.9627567232957075</c:v>
                </c:pt>
                <c:pt idx="181">
                  <c:v>1.8991900957528229</c:v>
                </c:pt>
                <c:pt idx="182">
                  <c:v>1.9267576142783078</c:v>
                </c:pt>
                <c:pt idx="183">
                  <c:v>2.0029571429330137</c:v>
                </c:pt>
                <c:pt idx="184">
                  <c:v>2.0411823066164043</c:v>
                </c:pt>
                <c:pt idx="185">
                  <c:v>2.0377252297390021</c:v>
                </c:pt>
                <c:pt idx="186">
                  <c:v>1.9028969035130354</c:v>
                </c:pt>
                <c:pt idx="187">
                  <c:v>1.9311655785970265</c:v>
                </c:pt>
                <c:pt idx="188">
                  <c:v>1.9271895595240511</c:v>
                </c:pt>
                <c:pt idx="189">
                  <c:v>1.982795114123034</c:v>
                </c:pt>
                <c:pt idx="190">
                  <c:v>1.9682524702695012</c:v>
                </c:pt>
                <c:pt idx="191">
                  <c:v>1.943336284015071</c:v>
                </c:pt>
                <c:pt idx="192">
                  <c:v>1.8523901523816007</c:v>
                </c:pt>
                <c:pt idx="193">
                  <c:v>1.8186918251815256</c:v>
                </c:pt>
                <c:pt idx="194">
                  <c:v>2.0058609550673538</c:v>
                </c:pt>
                <c:pt idx="195">
                  <c:v>1.9554378088646371</c:v>
                </c:pt>
                <c:pt idx="196">
                  <c:v>1.9140026648434778</c:v>
                </c:pt>
                <c:pt idx="197">
                  <c:v>1.8752908364912138</c:v>
                </c:pt>
                <c:pt idx="198">
                  <c:v>1.8552878511938764</c:v>
                </c:pt>
                <c:pt idx="199">
                  <c:v>1.8484237931664722</c:v>
                </c:pt>
                <c:pt idx="200">
                  <c:v>1.8561489090942436</c:v>
                </c:pt>
                <c:pt idx="201">
                  <c:v>1.8444049541702243</c:v>
                </c:pt>
                <c:pt idx="202">
                  <c:v>1.8026854930684948</c:v>
                </c:pt>
                <c:pt idx="203">
                  <c:v>1.8095092521608644</c:v>
                </c:pt>
                <c:pt idx="204">
                  <c:v>1.7796957273561818</c:v>
                </c:pt>
                <c:pt idx="205">
                  <c:v>1.7796591509250212</c:v>
                </c:pt>
                <c:pt idx="206">
                  <c:v>1.7735128954019124</c:v>
                </c:pt>
                <c:pt idx="207">
                  <c:v>1.7009116241276843</c:v>
                </c:pt>
                <c:pt idx="208">
                  <c:v>1.6535116627350477</c:v>
                </c:pt>
                <c:pt idx="209">
                  <c:v>1.7614410350549554</c:v>
                </c:pt>
                <c:pt idx="210">
                  <c:v>1.8045676744646608</c:v>
                </c:pt>
                <c:pt idx="211">
                  <c:v>2.0133324656797331</c:v>
                </c:pt>
                <c:pt idx="212">
                  <c:v>1.9342622309951036</c:v>
                </c:pt>
                <c:pt idx="213">
                  <c:v>2.0523360077049557</c:v>
                </c:pt>
                <c:pt idx="214">
                  <c:v>2.2947137221654983</c:v>
                </c:pt>
                <c:pt idx="215">
                  <c:v>2.1887432512514469</c:v>
                </c:pt>
                <c:pt idx="216">
                  <c:v>2.0658358320941055</c:v>
                </c:pt>
                <c:pt idx="217">
                  <c:v>1.8559510413743479</c:v>
                </c:pt>
                <c:pt idx="218">
                  <c:v>1.7014168282033468</c:v>
                </c:pt>
                <c:pt idx="219">
                  <c:v>1.7288432183187978</c:v>
                </c:pt>
                <c:pt idx="220">
                  <c:v>1.6985849762800689</c:v>
                </c:pt>
                <c:pt idx="221">
                  <c:v>1.9272736059064821</c:v>
                </c:pt>
                <c:pt idx="222">
                  <c:v>2.0087544909514441</c:v>
                </c:pt>
                <c:pt idx="223">
                  <c:v>1.9886555287059429</c:v>
                </c:pt>
                <c:pt idx="224">
                  <c:v>1.9015594232013304</c:v>
                </c:pt>
                <c:pt idx="225">
                  <c:v>1.7849907014531246</c:v>
                </c:pt>
                <c:pt idx="226">
                  <c:v>1.7329964929851414</c:v>
                </c:pt>
                <c:pt idx="227">
                  <c:v>1.688648005305331</c:v>
                </c:pt>
                <c:pt idx="228">
                  <c:v>1.6393566753706548</c:v>
                </c:pt>
                <c:pt idx="229">
                  <c:v>1.549149315624325</c:v>
                </c:pt>
                <c:pt idx="230">
                  <c:v>1.5039208501101342</c:v>
                </c:pt>
                <c:pt idx="231">
                  <c:v>1.4425279992034408</c:v>
                </c:pt>
                <c:pt idx="232">
                  <c:v>1.3814909196355349</c:v>
                </c:pt>
                <c:pt idx="233">
                  <c:v>1.3113066372144313</c:v>
                </c:pt>
                <c:pt idx="234">
                  <c:v>1.2751761211586288</c:v>
                </c:pt>
                <c:pt idx="235">
                  <c:v>1.2675705898233731</c:v>
                </c:pt>
                <c:pt idx="236">
                  <c:v>1.2564392331430705</c:v>
                </c:pt>
                <c:pt idx="237">
                  <c:v>1.2210956245560411</c:v>
                </c:pt>
                <c:pt idx="238">
                  <c:v>1.2375290851438792</c:v>
                </c:pt>
                <c:pt idx="239">
                  <c:v>1.3108983085406516</c:v>
                </c:pt>
                <c:pt idx="240">
                  <c:v>1.3998991840793931</c:v>
                </c:pt>
                <c:pt idx="241">
                  <c:v>1.4806742712899525</c:v>
                </c:pt>
                <c:pt idx="242">
                  <c:v>1.8056755429104339</c:v>
                </c:pt>
                <c:pt idx="243">
                  <c:v>1.9253871030730265</c:v>
                </c:pt>
                <c:pt idx="244">
                  <c:v>2.6886290653363338</c:v>
                </c:pt>
                <c:pt idx="245">
                  <c:v>3.0552428404378023</c:v>
                </c:pt>
                <c:pt idx="246">
                  <c:v>3.0655142378615206</c:v>
                </c:pt>
                <c:pt idx="247">
                  <c:v>2.7386061422196963</c:v>
                </c:pt>
                <c:pt idx="248">
                  <c:v>2.6241050848032392</c:v>
                </c:pt>
                <c:pt idx="249">
                  <c:v>2.7300551271853006</c:v>
                </c:pt>
                <c:pt idx="250">
                  <c:v>2.7774765954015792</c:v>
                </c:pt>
                <c:pt idx="251">
                  <c:v>2.9647254000305043</c:v>
                </c:pt>
                <c:pt idx="252">
                  <c:v>3.2876915539471354</c:v>
                </c:pt>
                <c:pt idx="253">
                  <c:v>3.1795715715389758</c:v>
                </c:pt>
                <c:pt idx="254">
                  <c:v>3.8497477609024977</c:v>
                </c:pt>
                <c:pt idx="255">
                  <c:v>3.3619947345221126</c:v>
                </c:pt>
                <c:pt idx="256">
                  <c:v>3.5502790133966595</c:v>
                </c:pt>
                <c:pt idx="257">
                  <c:v>3.6547240637314728</c:v>
                </c:pt>
                <c:pt idx="258">
                  <c:v>3.1912120130761292</c:v>
                </c:pt>
                <c:pt idx="259">
                  <c:v>3.953574756824608</c:v>
                </c:pt>
                <c:pt idx="260">
                  <c:v>3.4553072450006272</c:v>
                </c:pt>
                <c:pt idx="261">
                  <c:v>3.0237859757512036</c:v>
                </c:pt>
                <c:pt idx="262">
                  <c:v>3.2264202464997207</c:v>
                </c:pt>
                <c:pt idx="263">
                  <c:v>3.5168132211635061</c:v>
                </c:pt>
                <c:pt idx="264">
                  <c:v>3.3472519078856457</c:v>
                </c:pt>
                <c:pt idx="265">
                  <c:v>3.2106724121279755</c:v>
                </c:pt>
                <c:pt idx="266">
                  <c:v>3.3541033854070377</c:v>
                </c:pt>
                <c:pt idx="267">
                  <c:v>3.5820696956805662</c:v>
                </c:pt>
                <c:pt idx="268">
                  <c:v>3.63233998673689</c:v>
                </c:pt>
                <c:pt idx="269">
                  <c:v>3.4946498714559868</c:v>
                </c:pt>
                <c:pt idx="270">
                  <c:v>3.3797725908412137</c:v>
                </c:pt>
                <c:pt idx="271">
                  <c:v>3.3696251207910795</c:v>
                </c:pt>
                <c:pt idx="272">
                  <c:v>3.5424631945112464</c:v>
                </c:pt>
                <c:pt idx="273">
                  <c:v>3.6560058622967602</c:v>
                </c:pt>
                <c:pt idx="274">
                  <c:v>3.6111427944449104</c:v>
                </c:pt>
                <c:pt idx="275">
                  <c:v>3.0182462779783465</c:v>
                </c:pt>
                <c:pt idx="276">
                  <c:v>3.0272079441292039</c:v>
                </c:pt>
                <c:pt idx="277">
                  <c:v>2.8241496018144061</c:v>
                </c:pt>
                <c:pt idx="278">
                  <c:v>2.9070265500693924</c:v>
                </c:pt>
                <c:pt idx="279">
                  <c:v>2.4236579805567611</c:v>
                </c:pt>
                <c:pt idx="280">
                  <c:v>2.3024039586701521</c:v>
                </c:pt>
                <c:pt idx="281">
                  <c:v>3.114749107694994</c:v>
                </c:pt>
                <c:pt idx="282">
                  <c:v>4.0727084407973884</c:v>
                </c:pt>
                <c:pt idx="283">
                  <c:v>4.2416470113896256</c:v>
                </c:pt>
                <c:pt idx="284">
                  <c:v>4.0438841078330494</c:v>
                </c:pt>
                <c:pt idx="285">
                  <c:v>3.4633729141013938</c:v>
                </c:pt>
                <c:pt idx="286">
                  <c:v>2.8135569411652184</c:v>
                </c:pt>
                <c:pt idx="287">
                  <c:v>1.3752840687603385</c:v>
                </c:pt>
                <c:pt idx="288">
                  <c:v>1.1875403405942766</c:v>
                </c:pt>
                <c:pt idx="289">
                  <c:v>0.42844888681458232</c:v>
                </c:pt>
                <c:pt idx="290">
                  <c:v>0.37417334337593239</c:v>
                </c:pt>
                <c:pt idx="291">
                  <c:v>0.55530977433014694</c:v>
                </c:pt>
                <c:pt idx="292">
                  <c:v>0.72440827689733722</c:v>
                </c:pt>
                <c:pt idx="293">
                  <c:v>0.80734376051236556</c:v>
                </c:pt>
                <c:pt idx="294">
                  <c:v>0.78869363756967592</c:v>
                </c:pt>
                <c:pt idx="295">
                  <c:v>0.78485920572080126</c:v>
                </c:pt>
                <c:pt idx="296">
                  <c:v>0.47468142740172337</c:v>
                </c:pt>
                <c:pt idx="297">
                  <c:v>0.64983065402119189</c:v>
                </c:pt>
                <c:pt idx="298">
                  <c:v>0.90839929893288385</c:v>
                </c:pt>
                <c:pt idx="299">
                  <c:v>0.88112160996372435</c:v>
                </c:pt>
                <c:pt idx="300">
                  <c:v>0.76766775239876861</c:v>
                </c:pt>
                <c:pt idx="301">
                  <c:v>0.75809731508433609</c:v>
                </c:pt>
                <c:pt idx="302">
                  <c:v>0.6709479870703503</c:v>
                </c:pt>
                <c:pt idx="303">
                  <c:v>0.84427051111788887</c:v>
                </c:pt>
                <c:pt idx="304">
                  <c:v>0.71970657995748155</c:v>
                </c:pt>
                <c:pt idx="305">
                  <c:v>0.61044892173125909</c:v>
                </c:pt>
                <c:pt idx="306">
                  <c:v>0.64806853347561777</c:v>
                </c:pt>
                <c:pt idx="307">
                  <c:v>0.71627824266704521</c:v>
                </c:pt>
                <c:pt idx="308">
                  <c:v>0.58163552959744536</c:v>
                </c:pt>
                <c:pt idx="309">
                  <c:v>0.82422726473173746</c:v>
                </c:pt>
                <c:pt idx="310">
                  <c:v>0.64236642441551661</c:v>
                </c:pt>
                <c:pt idx="311">
                  <c:v>0.68020122097546087</c:v>
                </c:pt>
                <c:pt idx="312">
                  <c:v>0.84343852567972488</c:v>
                </c:pt>
                <c:pt idx="313">
                  <c:v>1.4465807447049415</c:v>
                </c:pt>
                <c:pt idx="314">
                  <c:v>2.3616260569894076</c:v>
                </c:pt>
                <c:pt idx="315">
                  <c:v>2.7835533603915685</c:v>
                </c:pt>
                <c:pt idx="316">
                  <c:v>2.060367188211496</c:v>
                </c:pt>
                <c:pt idx="317">
                  <c:v>1.3212146914986225</c:v>
                </c:pt>
                <c:pt idx="318">
                  <c:v>1.2115314210128139</c:v>
                </c:pt>
                <c:pt idx="319">
                  <c:v>1.4643655410377767</c:v>
                </c:pt>
                <c:pt idx="320">
                  <c:v>2.0191976075630018</c:v>
                </c:pt>
                <c:pt idx="321">
                  <c:v>1.6943873045780866</c:v>
                </c:pt>
                <c:pt idx="322">
                  <c:v>1.7868932181885337</c:v>
                </c:pt>
                <c:pt idx="323">
                  <c:v>1.8205005919928403</c:v>
                </c:pt>
                <c:pt idx="324">
                  <c:v>1.9893858621822791</c:v>
                </c:pt>
                <c:pt idx="325">
                  <c:v>2.0628669680507232</c:v>
                </c:pt>
                <c:pt idx="326">
                  <c:v>1.993976441006345</c:v>
                </c:pt>
                <c:pt idx="327">
                  <c:v>1.9978820996013127</c:v>
                </c:pt>
                <c:pt idx="328">
                  <c:v>1.6898436243010875</c:v>
                </c:pt>
                <c:pt idx="329">
                  <c:v>1.7398252154282312</c:v>
                </c:pt>
                <c:pt idx="330">
                  <c:v>1.9123545710105989</c:v>
                </c:pt>
                <c:pt idx="331">
                  <c:v>2.2345275205156843</c:v>
                </c:pt>
                <c:pt idx="332">
                  <c:v>2.3110377574125622</c:v>
                </c:pt>
                <c:pt idx="333">
                  <c:v>2.6433796971775436</c:v>
                </c:pt>
                <c:pt idx="334">
                  <c:v>2.6728803093351998</c:v>
                </c:pt>
                <c:pt idx="335">
                  <c:v>2.6146129051397038</c:v>
                </c:pt>
                <c:pt idx="336">
                  <c:v>2.5491749486815709</c:v>
                </c:pt>
                <c:pt idx="337">
                  <c:v>2.278840201799361</c:v>
                </c:pt>
                <c:pt idx="338">
                  <c:v>2.2637801628384677</c:v>
                </c:pt>
                <c:pt idx="339">
                  <c:v>2.3128498266969895</c:v>
                </c:pt>
                <c:pt idx="340">
                  <c:v>2.4077282470534715</c:v>
                </c:pt>
                <c:pt idx="341">
                  <c:v>1.7303981425319199</c:v>
                </c:pt>
                <c:pt idx="342">
                  <c:v>1.4275027473374355</c:v>
                </c:pt>
                <c:pt idx="343">
                  <c:v>1.5146000962163775</c:v>
                </c:pt>
                <c:pt idx="344">
                  <c:v>1.5806719340280087</c:v>
                </c:pt>
                <c:pt idx="345">
                  <c:v>1.573812783329517</c:v>
                </c:pt>
                <c:pt idx="346">
                  <c:v>1.4300110692786192</c:v>
                </c:pt>
                <c:pt idx="347">
                  <c:v>1.4839467308960641</c:v>
                </c:pt>
                <c:pt idx="348">
                  <c:v>1.5524147372568344</c:v>
                </c:pt>
                <c:pt idx="349">
                  <c:v>1.6325037958344371</c:v>
                </c:pt>
                <c:pt idx="350">
                  <c:v>1.9013550414636413</c:v>
                </c:pt>
                <c:pt idx="351">
                  <c:v>1.8671856158661788</c:v>
                </c:pt>
                <c:pt idx="352">
                  <c:v>1.8830240551457191</c:v>
                </c:pt>
                <c:pt idx="353">
                  <c:v>1.9927109752226775</c:v>
                </c:pt>
                <c:pt idx="354">
                  <c:v>1.8526662084853565</c:v>
                </c:pt>
                <c:pt idx="355">
                  <c:v>1.8522342493240214</c:v>
                </c:pt>
                <c:pt idx="356">
                  <c:v>2.1189847619283606</c:v>
                </c:pt>
                <c:pt idx="357">
                  <c:v>2.3777708214807078</c:v>
                </c:pt>
                <c:pt idx="358">
                  <c:v>2.5141269809977036</c:v>
                </c:pt>
                <c:pt idx="359">
                  <c:v>2.6154493357461588</c:v>
                </c:pt>
                <c:pt idx="360">
                  <c:v>2.7236261160013222</c:v>
                </c:pt>
                <c:pt idx="361">
                  <c:v>2.5544283132915924</c:v>
                </c:pt>
                <c:pt idx="362">
                  <c:v>2.4377441574728707</c:v>
                </c:pt>
                <c:pt idx="363">
                  <c:v>2.6650988896910368</c:v>
                </c:pt>
                <c:pt idx="364">
                  <c:v>2.8685465824230016</c:v>
                </c:pt>
                <c:pt idx="365">
                  <c:v>2.5578135417294785</c:v>
                </c:pt>
                <c:pt idx="366">
                  <c:v>2.5227007235880654</c:v>
                </c:pt>
                <c:pt idx="367">
                  <c:v>2.2740162601899483</c:v>
                </c:pt>
                <c:pt idx="368">
                  <c:v>2.4469728226279703</c:v>
                </c:pt>
                <c:pt idx="369">
                  <c:v>2.5829557947344779</c:v>
                </c:pt>
                <c:pt idx="370">
                  <c:v>2.2386114453439023</c:v>
                </c:pt>
                <c:pt idx="371">
                  <c:v>2.1267467706959677</c:v>
                </c:pt>
                <c:pt idx="372">
                  <c:v>1.9896082756201816</c:v>
                </c:pt>
                <c:pt idx="373">
                  <c:v>2.169262940534523</c:v>
                </c:pt>
                <c:pt idx="374">
                  <c:v>2.3126985695918738</c:v>
                </c:pt>
                <c:pt idx="375">
                  <c:v>2.1026913157516312</c:v>
                </c:pt>
                <c:pt idx="376">
                  <c:v>2.5288429383979691</c:v>
                </c:pt>
                <c:pt idx="377">
                  <c:v>2.3753646783444506</c:v>
                </c:pt>
                <c:pt idx="378">
                  <c:v>2.3806268950053471</c:v>
                </c:pt>
                <c:pt idx="379">
                  <c:v>2.6647735057445083</c:v>
                </c:pt>
                <c:pt idx="380">
                  <c:v>2.6262827900959906</c:v>
                </c:pt>
                <c:pt idx="381">
                  <c:v>2.5276835744004753</c:v>
                </c:pt>
                <c:pt idx="382">
                  <c:v>2.5661310096004857</c:v>
                </c:pt>
                <c:pt idx="383">
                  <c:v>2.8634543436964823</c:v>
                </c:pt>
                <c:pt idx="384">
                  <c:v>2.9372459039348153</c:v>
                </c:pt>
                <c:pt idx="385">
                  <c:v>3.0458942470103869</c:v>
                </c:pt>
                <c:pt idx="386">
                  <c:v>2.6815730741052231</c:v>
                </c:pt>
                <c:pt idx="387">
                  <c:v>2.6547530204412655</c:v>
                </c:pt>
                <c:pt idx="388">
                  <c:v>2.2707220581468071</c:v>
                </c:pt>
                <c:pt idx="389">
                  <c:v>2.1654442995630019</c:v>
                </c:pt>
                <c:pt idx="390">
                  <c:v>2.2097285319466748</c:v>
                </c:pt>
                <c:pt idx="391">
                  <c:v>1.6247785453641588</c:v>
                </c:pt>
                <c:pt idx="392">
                  <c:v>1.8376488645886369</c:v>
                </c:pt>
                <c:pt idx="393">
                  <c:v>1.9147045758201118</c:v>
                </c:pt>
                <c:pt idx="394">
                  <c:v>1.769429933836393</c:v>
                </c:pt>
                <c:pt idx="395">
                  <c:v>2.0909714544573843</c:v>
                </c:pt>
                <c:pt idx="396">
                  <c:v>1.6362191751620421</c:v>
                </c:pt>
                <c:pt idx="397">
                  <c:v>1.5853476625720346</c:v>
                </c:pt>
                <c:pt idx="398">
                  <c:v>1.5988060078900186</c:v>
                </c:pt>
                <c:pt idx="399">
                  <c:v>1.5224807892128234</c:v>
                </c:pt>
                <c:pt idx="400">
                  <c:v>1.5992051987236837</c:v>
                </c:pt>
                <c:pt idx="401">
                  <c:v>1.6001938931909783</c:v>
                </c:pt>
                <c:pt idx="402">
                  <c:v>1.685702149500641</c:v>
                </c:pt>
                <c:pt idx="403">
                  <c:v>1.7131523525489614</c:v>
                </c:pt>
                <c:pt idx="404">
                  <c:v>1.7335338750510063</c:v>
                </c:pt>
                <c:pt idx="405">
                  <c:v>1.8110221572986009</c:v>
                </c:pt>
                <c:pt idx="406">
                  <c:v>1.722943876257653</c:v>
                </c:pt>
                <c:pt idx="407">
                  <c:v>1.737792915760332</c:v>
                </c:pt>
                <c:pt idx="408">
                  <c:v>1.7037351592309866</c:v>
                </c:pt>
                <c:pt idx="409">
                  <c:v>1.7164160455442712</c:v>
                </c:pt>
                <c:pt idx="410">
                  <c:v>1.6724765968897295</c:v>
                </c:pt>
                <c:pt idx="411">
                  <c:v>1.7006940688042766</c:v>
                </c:pt>
                <c:pt idx="412">
                  <c:v>1.7996075169462418</c:v>
                </c:pt>
                <c:pt idx="413">
                  <c:v>1.7881086621516908</c:v>
                </c:pt>
                <c:pt idx="414">
                  <c:v>1.7600112189748278</c:v>
                </c:pt>
                <c:pt idx="415">
                  <c:v>1.7446226949591594</c:v>
                </c:pt>
                <c:pt idx="416">
                  <c:v>1.7917554434629976</c:v>
                </c:pt>
                <c:pt idx="417">
                  <c:v>1.7764650360104983</c:v>
                </c:pt>
                <c:pt idx="418">
                  <c:v>1.7436351329432058</c:v>
                </c:pt>
                <c:pt idx="419">
                  <c:v>1.7627640313905526</c:v>
                </c:pt>
                <c:pt idx="420">
                  <c:v>1.7540726983430974</c:v>
                </c:pt>
                <c:pt idx="421">
                  <c:v>1.8184370488973929</c:v>
                </c:pt>
                <c:pt idx="422">
                  <c:v>1.7678185244351976</c:v>
                </c:pt>
                <c:pt idx="423">
                  <c:v>1.6923052882597507</c:v>
                </c:pt>
                <c:pt idx="424">
                  <c:v>1.7141213430714137</c:v>
                </c:pt>
                <c:pt idx="425">
                  <c:v>1.7170132743288713</c:v>
                </c:pt>
                <c:pt idx="426">
                  <c:v>1.7823515281692337</c:v>
                </c:pt>
                <c:pt idx="427">
                  <c:v>1.7918305259159379</c:v>
                </c:pt>
                <c:pt idx="428">
                  <c:v>1.7350425832189895</c:v>
                </c:pt>
                <c:pt idx="429">
                  <c:v>1.8217082976835286</c:v>
                </c:pt>
                <c:pt idx="430">
                  <c:v>1.9041082273903005</c:v>
                </c:pt>
                <c:pt idx="431">
                  <c:v>1.9202977037378572</c:v>
                </c:pt>
                <c:pt idx="432">
                  <c:v>1.9344281085788464</c:v>
                </c:pt>
                <c:pt idx="433">
                  <c:v>2.1258004256531136</c:v>
                </c:pt>
                <c:pt idx="434">
                  <c:v>1.9716413673608439</c:v>
                </c:pt>
                <c:pt idx="435">
                  <c:v>1.6750582470738449</c:v>
                </c:pt>
                <c:pt idx="436">
                  <c:v>1.307107115985253</c:v>
                </c:pt>
                <c:pt idx="437">
                  <c:v>2.0641226638242443</c:v>
                </c:pt>
                <c:pt idx="438">
                  <c:v>1.0250627746137737</c:v>
                </c:pt>
                <c:pt idx="439">
                  <c:v>1.5705333521754707</c:v>
                </c:pt>
                <c:pt idx="440">
                  <c:v>1.4942714449886827</c:v>
                </c:pt>
                <c:pt idx="441">
                  <c:v>0.90935454296904561</c:v>
                </c:pt>
                <c:pt idx="442">
                  <c:v>1.2357285141600634</c:v>
                </c:pt>
                <c:pt idx="443">
                  <c:v>1.8648901416961405</c:v>
                </c:pt>
                <c:pt idx="444">
                  <c:v>1.7320116093794296</c:v>
                </c:pt>
                <c:pt idx="445">
                  <c:v>1.6026416428807779</c:v>
                </c:pt>
                <c:pt idx="446">
                  <c:v>1.8596813635136211</c:v>
                </c:pt>
                <c:pt idx="447">
                  <c:v>1.8959484635748289</c:v>
                </c:pt>
                <c:pt idx="448">
                  <c:v>1.8618950690761402</c:v>
                </c:pt>
                <c:pt idx="449">
                  <c:v>1.8529042333225805</c:v>
                </c:pt>
                <c:pt idx="450">
                  <c:v>1.7863220241024904</c:v>
                </c:pt>
                <c:pt idx="451">
                  <c:v>1.8995351187416514</c:v>
                </c:pt>
                <c:pt idx="452">
                  <c:v>2.2807879596571814</c:v>
                </c:pt>
                <c:pt idx="453">
                  <c:v>1.8546382708820679</c:v>
                </c:pt>
                <c:pt idx="454">
                  <c:v>2.6229701132244827</c:v>
                </c:pt>
                <c:pt idx="455">
                  <c:v>1.9416829604843562</c:v>
                </c:pt>
                <c:pt idx="456">
                  <c:v>2.8411224077771462</c:v>
                </c:pt>
                <c:pt idx="457">
                  <c:v>1.1899088142536467</c:v>
                </c:pt>
                <c:pt idx="458">
                  <c:v>1.6884511673944553</c:v>
                </c:pt>
                <c:pt idx="459">
                  <c:v>1.9524080828045489</c:v>
                </c:pt>
                <c:pt idx="460">
                  <c:v>1.3666621885410537</c:v>
                </c:pt>
                <c:pt idx="461">
                  <c:v>1.7340917123167667</c:v>
                </c:pt>
                <c:pt idx="462">
                  <c:v>1.8624324054070287</c:v>
                </c:pt>
                <c:pt idx="463">
                  <c:v>2.6662135056043508</c:v>
                </c:pt>
                <c:pt idx="464">
                  <c:v>3.0352701963416893</c:v>
                </c:pt>
                <c:pt idx="465">
                  <c:v>4.1195200577555768</c:v>
                </c:pt>
                <c:pt idx="466">
                  <c:v>3.187355751145768</c:v>
                </c:pt>
                <c:pt idx="467">
                  <c:v>2.7239194153970558</c:v>
                </c:pt>
                <c:pt idx="468">
                  <c:v>1.9395049935636917</c:v>
                </c:pt>
                <c:pt idx="469">
                  <c:v>2.1579398592561141</c:v>
                </c:pt>
                <c:pt idx="470">
                  <c:v>2.4419965955536438</c:v>
                </c:pt>
                <c:pt idx="471">
                  <c:v>2.4843777777065275</c:v>
                </c:pt>
                <c:pt idx="472">
                  <c:v>2.5280221237468132</c:v>
                </c:pt>
                <c:pt idx="473">
                  <c:v>2.5178599359652916</c:v>
                </c:pt>
                <c:pt idx="474">
                  <c:v>2.4329145386712439</c:v>
                </c:pt>
                <c:pt idx="475">
                  <c:v>2.5145059922187429</c:v>
                </c:pt>
                <c:pt idx="476">
                  <c:v>2.5203877019661687</c:v>
                </c:pt>
                <c:pt idx="477">
                  <c:v>2.6541102912236205</c:v>
                </c:pt>
                <c:pt idx="478">
                  <c:v>2.8710327223700447</c:v>
                </c:pt>
                <c:pt idx="479">
                  <c:v>3.0793393228621202</c:v>
                </c:pt>
                <c:pt idx="480">
                  <c:v>3.181148695011784</c:v>
                </c:pt>
                <c:pt idx="481">
                  <c:v>3.1999221086580052</c:v>
                </c:pt>
                <c:pt idx="482">
                  <c:v>3.1201564450180865</c:v>
                </c:pt>
                <c:pt idx="483">
                  <c:v>3.2111459691934163</c:v>
                </c:pt>
                <c:pt idx="484">
                  <c:v>3.3850667247206179</c:v>
                </c:pt>
                <c:pt idx="485">
                  <c:v>3.4190936596918298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96-46DB-A656-36E3A2F5F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9C'!$W$14:$W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3</c:v>
                </c:pt>
                <c:pt idx="90">
                  <c:v>4</c:v>
                </c:pt>
                <c:pt idx="91">
                  <c:v>5</c:v>
                </c:pt>
                <c:pt idx="92">
                  <c:v>5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4</c:v>
                </c:pt>
                <c:pt idx="104">
                  <c:v>1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4</c:v>
                </c:pt>
                <c:pt idx="115">
                  <c:v>1</c:v>
                </c:pt>
                <c:pt idx="116">
                  <c:v>4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1</c:v>
                </c:pt>
                <c:pt idx="136">
                  <c:v>3</c:v>
                </c:pt>
                <c:pt idx="137">
                  <c:v>3</c:v>
                </c:pt>
                <c:pt idx="138">
                  <c:v>1</c:v>
                </c:pt>
                <c:pt idx="139">
                  <c:v>3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4</c:v>
                </c:pt>
                <c:pt idx="148">
                  <c:v>1</c:v>
                </c:pt>
                <c:pt idx="149">
                  <c:v>1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4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5</c:v>
                </c:pt>
                <c:pt idx="304">
                  <c:v>5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5</c:v>
                </c:pt>
                <c:pt idx="436">
                  <c:v>5</c:v>
                </c:pt>
                <c:pt idx="437">
                  <c:v>4</c:v>
                </c:pt>
                <c:pt idx="438">
                  <c:v>5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5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5</c:v>
                </c:pt>
                <c:pt idx="458">
                  <c:v>4</c:v>
                </c:pt>
                <c:pt idx="459">
                  <c:v>4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D1-4901-80D8-43EB9B2BA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6C'!$U$14:$U$817</c:f>
              <c:numCache>
                <c:formatCode>0</c:formatCode>
                <c:ptCount val="804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5</c:v>
                </c:pt>
                <c:pt idx="17">
                  <c:v>5</c:v>
                </c:pt>
                <c:pt idx="18">
                  <c:v>3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0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1</c:v>
                </c:pt>
                <c:pt idx="39">
                  <c:v>0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7</c:v>
                </c:pt>
                <c:pt idx="66">
                  <c:v>7</c:v>
                </c:pt>
                <c:pt idx="67">
                  <c:v>5</c:v>
                </c:pt>
                <c:pt idx="68">
                  <c:v>3</c:v>
                </c:pt>
                <c:pt idx="69">
                  <c:v>5</c:v>
                </c:pt>
                <c:pt idx="70">
                  <c:v>1</c:v>
                </c:pt>
                <c:pt idx="71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7</c:v>
                </c:pt>
                <c:pt idx="91">
                  <c:v>7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4</c:v>
                </c:pt>
                <c:pt idx="180">
                  <c:v>1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3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7</c:v>
                </c:pt>
                <c:pt idx="333">
                  <c:v>8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7</c:v>
                </c:pt>
                <c:pt idx="448">
                  <c:v>7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8D-445C-809A-FD7C3D4B5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9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4</c:v>
                </c:pt>
                <c:pt idx="97">
                  <c:v>4</c:v>
                </c:pt>
                <c:pt idx="98">
                  <c:v>5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4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5</c:v>
                </c:pt>
                <c:pt idx="304">
                  <c:v>5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3</c:v>
                </c:pt>
                <c:pt idx="438">
                  <c:v>4</c:v>
                </c:pt>
                <c:pt idx="439">
                  <c:v>3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4</c:v>
                </c:pt>
                <c:pt idx="456">
                  <c:v>3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E0-46FE-8913-A2D566E47BA5}"/>
            </c:ext>
          </c:extLst>
        </c:ser>
        <c:ser>
          <c:idx val="0"/>
          <c:order val="1"/>
          <c:tx>
            <c:strRef>
              <c:f>'03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9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4</c:v>
                </c:pt>
                <c:pt idx="97">
                  <c:v>4</c:v>
                </c:pt>
                <c:pt idx="98">
                  <c:v>5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4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5</c:v>
                </c:pt>
                <c:pt idx="304">
                  <c:v>5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3</c:v>
                </c:pt>
                <c:pt idx="438">
                  <c:v>4</c:v>
                </c:pt>
                <c:pt idx="439">
                  <c:v>3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4</c:v>
                </c:pt>
                <c:pt idx="456">
                  <c:v>3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E0-46FE-8913-A2D566E47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9C'!$U$14:$U$814</c:f>
              <c:numCache>
                <c:formatCode>0</c:formatCode>
                <c:ptCount val="80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2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4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3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5</c:v>
                </c:pt>
                <c:pt idx="85">
                  <c:v>5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7</c:v>
                </c:pt>
                <c:pt idx="92">
                  <c:v>7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1</c:v>
                </c:pt>
                <c:pt idx="168">
                  <c:v>1</c:v>
                </c:pt>
                <c:pt idx="169">
                  <c:v>3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4</c:v>
                </c:pt>
                <c:pt idx="243">
                  <c:v>5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3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7</c:v>
                </c:pt>
                <c:pt idx="288">
                  <c:v>7</c:v>
                </c:pt>
                <c:pt idx="289">
                  <c:v>9</c:v>
                </c:pt>
                <c:pt idx="290">
                  <c:v>9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  <c:pt idx="313">
                  <c:v>8</c:v>
                </c:pt>
                <c:pt idx="314">
                  <c:v>8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7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39C'!$J$14:$J$814</c:f>
              <c:numCache>
                <c:formatCode>0.0</c:formatCode>
                <c:ptCount val="801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  <c:pt idx="345">
                  <c:v>-57.358530183727034</c:v>
                </c:pt>
                <c:pt idx="346">
                  <c:v>-57.522572178477695</c:v>
                </c:pt>
                <c:pt idx="347">
                  <c:v>-57.686614173228342</c:v>
                </c:pt>
                <c:pt idx="348">
                  <c:v>-57.850656167978997</c:v>
                </c:pt>
                <c:pt idx="349">
                  <c:v>-58.014698162729658</c:v>
                </c:pt>
                <c:pt idx="350">
                  <c:v>-58.178740157480313</c:v>
                </c:pt>
                <c:pt idx="351">
                  <c:v>-58.342782152230974</c:v>
                </c:pt>
                <c:pt idx="352">
                  <c:v>-58.506824146981621</c:v>
                </c:pt>
                <c:pt idx="353">
                  <c:v>-58.670866141732283</c:v>
                </c:pt>
                <c:pt idx="354">
                  <c:v>-58.834908136482937</c:v>
                </c:pt>
                <c:pt idx="355">
                  <c:v>-58.998950131233599</c:v>
                </c:pt>
                <c:pt idx="356">
                  <c:v>-59.162992125984253</c:v>
                </c:pt>
                <c:pt idx="357">
                  <c:v>-59.327034120734901</c:v>
                </c:pt>
                <c:pt idx="358">
                  <c:v>-59.491076115485562</c:v>
                </c:pt>
                <c:pt idx="359">
                  <c:v>-59.655118110236216</c:v>
                </c:pt>
                <c:pt idx="360">
                  <c:v>-59.819160104986878</c:v>
                </c:pt>
                <c:pt idx="361">
                  <c:v>-59.983202099737532</c:v>
                </c:pt>
                <c:pt idx="362">
                  <c:v>-60.14724409448818</c:v>
                </c:pt>
                <c:pt idx="363">
                  <c:v>-60.311286089238841</c:v>
                </c:pt>
                <c:pt idx="364">
                  <c:v>-60.475328083989503</c:v>
                </c:pt>
                <c:pt idx="365">
                  <c:v>-60.639370078740157</c:v>
                </c:pt>
                <c:pt idx="366">
                  <c:v>-60.803412073490819</c:v>
                </c:pt>
                <c:pt idx="367">
                  <c:v>-60.967454068241466</c:v>
                </c:pt>
                <c:pt idx="368">
                  <c:v>-61.13149606299212</c:v>
                </c:pt>
                <c:pt idx="369">
                  <c:v>-61.295538057742782</c:v>
                </c:pt>
                <c:pt idx="370">
                  <c:v>-61.459580052493436</c:v>
                </c:pt>
                <c:pt idx="371">
                  <c:v>-61.623622047244098</c:v>
                </c:pt>
                <c:pt idx="372">
                  <c:v>-61.787664041994745</c:v>
                </c:pt>
                <c:pt idx="373">
                  <c:v>-61.951706036745399</c:v>
                </c:pt>
                <c:pt idx="374">
                  <c:v>-62.115748031496061</c:v>
                </c:pt>
                <c:pt idx="375">
                  <c:v>-62.279790026246722</c:v>
                </c:pt>
                <c:pt idx="376">
                  <c:v>-62.443832020997377</c:v>
                </c:pt>
                <c:pt idx="377">
                  <c:v>-62.607874015748024</c:v>
                </c:pt>
                <c:pt idx="378">
                  <c:v>-62.771916010498686</c:v>
                </c:pt>
                <c:pt idx="379">
                  <c:v>-62.93595800524934</c:v>
                </c:pt>
                <c:pt idx="380">
                  <c:v>-63.1</c:v>
                </c:pt>
                <c:pt idx="381">
                  <c:v>-63.264041994750656</c:v>
                </c:pt>
                <c:pt idx="382">
                  <c:v>-63.428083989501303</c:v>
                </c:pt>
                <c:pt idx="383">
                  <c:v>-63.592125984251965</c:v>
                </c:pt>
                <c:pt idx="384">
                  <c:v>-63.756167979002626</c:v>
                </c:pt>
                <c:pt idx="385">
                  <c:v>-63.920209973753281</c:v>
                </c:pt>
                <c:pt idx="386">
                  <c:v>-64.084251968503935</c:v>
                </c:pt>
                <c:pt idx="387">
                  <c:v>-64.248293963254582</c:v>
                </c:pt>
                <c:pt idx="388">
                  <c:v>-64.412335958005244</c:v>
                </c:pt>
                <c:pt idx="389">
                  <c:v>-64.576377952755905</c:v>
                </c:pt>
                <c:pt idx="390">
                  <c:v>-64.740419947506552</c:v>
                </c:pt>
                <c:pt idx="391">
                  <c:v>-64.904461942257214</c:v>
                </c:pt>
                <c:pt idx="392">
                  <c:v>-65.068503937007861</c:v>
                </c:pt>
                <c:pt idx="393">
                  <c:v>-65.232545931758523</c:v>
                </c:pt>
                <c:pt idx="394">
                  <c:v>-65.396587926509184</c:v>
                </c:pt>
                <c:pt idx="395">
                  <c:v>-65.560629921259832</c:v>
                </c:pt>
                <c:pt idx="396">
                  <c:v>-65.724671916010493</c:v>
                </c:pt>
                <c:pt idx="397">
                  <c:v>-65.88871391076114</c:v>
                </c:pt>
                <c:pt idx="398">
                  <c:v>-66.052755905511802</c:v>
                </c:pt>
                <c:pt idx="399">
                  <c:v>-66.216797900262463</c:v>
                </c:pt>
                <c:pt idx="400">
                  <c:v>-66.380839895013111</c:v>
                </c:pt>
                <c:pt idx="401">
                  <c:v>-66.544881889763772</c:v>
                </c:pt>
                <c:pt idx="402">
                  <c:v>-66.708923884514419</c:v>
                </c:pt>
                <c:pt idx="403">
                  <c:v>-66.872965879265081</c:v>
                </c:pt>
                <c:pt idx="404">
                  <c:v>-67.037007874015742</c:v>
                </c:pt>
                <c:pt idx="405">
                  <c:v>-67.201049868766404</c:v>
                </c:pt>
                <c:pt idx="406">
                  <c:v>-67.365091863517051</c:v>
                </c:pt>
                <c:pt idx="407">
                  <c:v>-67.529133858267699</c:v>
                </c:pt>
                <c:pt idx="408">
                  <c:v>-67.69317585301836</c:v>
                </c:pt>
                <c:pt idx="409">
                  <c:v>-67.857217847769022</c:v>
                </c:pt>
                <c:pt idx="410">
                  <c:v>-68.021259842519683</c:v>
                </c:pt>
                <c:pt idx="411">
                  <c:v>-68.18530183727033</c:v>
                </c:pt>
                <c:pt idx="412">
                  <c:v>-68.349343832020978</c:v>
                </c:pt>
                <c:pt idx="413">
                  <c:v>-68.513385826771639</c:v>
                </c:pt>
                <c:pt idx="414">
                  <c:v>-68.677427821522301</c:v>
                </c:pt>
                <c:pt idx="415">
                  <c:v>-68.841469816272962</c:v>
                </c:pt>
                <c:pt idx="416">
                  <c:v>-69.005511811023624</c:v>
                </c:pt>
                <c:pt idx="417">
                  <c:v>-69.169553805774271</c:v>
                </c:pt>
                <c:pt idx="418">
                  <c:v>-69.333595800524918</c:v>
                </c:pt>
                <c:pt idx="419">
                  <c:v>-69.49763779527558</c:v>
                </c:pt>
                <c:pt idx="420">
                  <c:v>-69.661679790026241</c:v>
                </c:pt>
                <c:pt idx="421">
                  <c:v>-69.825721784776903</c:v>
                </c:pt>
                <c:pt idx="422">
                  <c:v>-69.98976377952755</c:v>
                </c:pt>
                <c:pt idx="423">
                  <c:v>-70.153805774278197</c:v>
                </c:pt>
                <c:pt idx="424">
                  <c:v>-70.317847769028859</c:v>
                </c:pt>
                <c:pt idx="425">
                  <c:v>-70.48188976377952</c:v>
                </c:pt>
                <c:pt idx="426">
                  <c:v>-70.645931758530182</c:v>
                </c:pt>
                <c:pt idx="427">
                  <c:v>-70.809973753280829</c:v>
                </c:pt>
                <c:pt idx="428">
                  <c:v>-70.974015748031491</c:v>
                </c:pt>
                <c:pt idx="429">
                  <c:v>-71.138057742782138</c:v>
                </c:pt>
                <c:pt idx="430">
                  <c:v>-71.302099737532799</c:v>
                </c:pt>
                <c:pt idx="431">
                  <c:v>-71.466141732283461</c:v>
                </c:pt>
                <c:pt idx="432">
                  <c:v>-71.630183727034108</c:v>
                </c:pt>
                <c:pt idx="433">
                  <c:v>-71.79422572178477</c:v>
                </c:pt>
                <c:pt idx="434">
                  <c:v>-71.958267716535417</c:v>
                </c:pt>
                <c:pt idx="435">
                  <c:v>-72.122309711286078</c:v>
                </c:pt>
                <c:pt idx="436">
                  <c:v>-72.28635170603674</c:v>
                </c:pt>
                <c:pt idx="437">
                  <c:v>-72.450393700787387</c:v>
                </c:pt>
                <c:pt idx="438">
                  <c:v>-72.614435695538049</c:v>
                </c:pt>
                <c:pt idx="439">
                  <c:v>-72.77847769028871</c:v>
                </c:pt>
                <c:pt idx="440">
                  <c:v>-72.942519685039358</c:v>
                </c:pt>
                <c:pt idx="441">
                  <c:v>-73.106561679790019</c:v>
                </c:pt>
                <c:pt idx="442">
                  <c:v>-73.270603674540666</c:v>
                </c:pt>
                <c:pt idx="443">
                  <c:v>-73.434645669291328</c:v>
                </c:pt>
                <c:pt idx="444">
                  <c:v>-73.598687664041989</c:v>
                </c:pt>
                <c:pt idx="445">
                  <c:v>-73.762729658792651</c:v>
                </c:pt>
                <c:pt idx="446">
                  <c:v>-73.926771653543298</c:v>
                </c:pt>
                <c:pt idx="447">
                  <c:v>-74.090813648293945</c:v>
                </c:pt>
                <c:pt idx="448">
                  <c:v>-74.254855643044607</c:v>
                </c:pt>
                <c:pt idx="449">
                  <c:v>-74.418897637795268</c:v>
                </c:pt>
                <c:pt idx="450">
                  <c:v>-74.58293963254593</c:v>
                </c:pt>
                <c:pt idx="451">
                  <c:v>-74.746981627296577</c:v>
                </c:pt>
                <c:pt idx="452">
                  <c:v>-74.911023622047225</c:v>
                </c:pt>
                <c:pt idx="453">
                  <c:v>-75.075065616797886</c:v>
                </c:pt>
                <c:pt idx="454">
                  <c:v>-75.239107611548548</c:v>
                </c:pt>
                <c:pt idx="455">
                  <c:v>-75.403149606299209</c:v>
                </c:pt>
                <c:pt idx="456">
                  <c:v>-75.567191601049871</c:v>
                </c:pt>
                <c:pt idx="457">
                  <c:v>-75.731233595800518</c:v>
                </c:pt>
                <c:pt idx="458">
                  <c:v>-75.895275590551165</c:v>
                </c:pt>
                <c:pt idx="459">
                  <c:v>-76.059317585301827</c:v>
                </c:pt>
                <c:pt idx="460">
                  <c:v>-76.223359580052488</c:v>
                </c:pt>
                <c:pt idx="461">
                  <c:v>-76.38740157480315</c:v>
                </c:pt>
                <c:pt idx="462">
                  <c:v>-76.551443569553797</c:v>
                </c:pt>
                <c:pt idx="463">
                  <c:v>-76.715485564304444</c:v>
                </c:pt>
                <c:pt idx="464">
                  <c:v>-76.879527559055106</c:v>
                </c:pt>
                <c:pt idx="465">
                  <c:v>-77.043569553805767</c:v>
                </c:pt>
                <c:pt idx="466">
                  <c:v>-77.207611548556429</c:v>
                </c:pt>
                <c:pt idx="467">
                  <c:v>-77.371653543307076</c:v>
                </c:pt>
                <c:pt idx="468">
                  <c:v>-77.535695538057738</c:v>
                </c:pt>
                <c:pt idx="469">
                  <c:v>-77.699737532808385</c:v>
                </c:pt>
                <c:pt idx="470">
                  <c:v>-77.863779527559046</c:v>
                </c:pt>
                <c:pt idx="471">
                  <c:v>-78.027821522309708</c:v>
                </c:pt>
                <c:pt idx="472">
                  <c:v>-78.191863517060355</c:v>
                </c:pt>
                <c:pt idx="473">
                  <c:v>-78.355905511811017</c:v>
                </c:pt>
                <c:pt idx="474">
                  <c:v>-78.519947506561664</c:v>
                </c:pt>
                <c:pt idx="475">
                  <c:v>-78.683989501312325</c:v>
                </c:pt>
                <c:pt idx="476">
                  <c:v>-78.848031496062987</c:v>
                </c:pt>
                <c:pt idx="477">
                  <c:v>-79.012073490813634</c:v>
                </c:pt>
                <c:pt idx="478">
                  <c:v>-79.176115485564296</c:v>
                </c:pt>
                <c:pt idx="479">
                  <c:v>-79.340157480314957</c:v>
                </c:pt>
                <c:pt idx="480">
                  <c:v>-79.504199475065604</c:v>
                </c:pt>
                <c:pt idx="481">
                  <c:v>-79.668241469816266</c:v>
                </c:pt>
                <c:pt idx="482">
                  <c:v>-79.832283464566913</c:v>
                </c:pt>
                <c:pt idx="483">
                  <c:v>-79.996325459317575</c:v>
                </c:pt>
                <c:pt idx="484">
                  <c:v>-80.160367454068236</c:v>
                </c:pt>
                <c:pt idx="485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EB-43BB-8329-E634BC552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9C'!$BL$14:$BL$814</c:f>
              <c:numCache>
                <c:formatCode>0.0</c:formatCode>
                <c:ptCount val="801"/>
                <c:pt idx="0">
                  <c:v>5.3949924735370196</c:v>
                </c:pt>
                <c:pt idx="1">
                  <c:v>4.4055025624295094</c:v>
                </c:pt>
                <c:pt idx="2">
                  <c:v>4.0903630619503577</c:v>
                </c:pt>
                <c:pt idx="3">
                  <c:v>4.0076219537134188</c:v>
                </c:pt>
                <c:pt idx="4">
                  <c:v>4.1301935996263079</c:v>
                </c:pt>
                <c:pt idx="5">
                  <c:v>3.8130841007544256</c:v>
                </c:pt>
                <c:pt idx="6">
                  <c:v>3.7575259315263363</c:v>
                </c:pt>
                <c:pt idx="7">
                  <c:v>3.7364220283727425</c:v>
                </c:pt>
                <c:pt idx="8">
                  <c:v>3.723698386583703</c:v>
                </c:pt>
                <c:pt idx="9">
                  <c:v>4.4371459476339687</c:v>
                </c:pt>
                <c:pt idx="10">
                  <c:v>5.1431129507931361</c:v>
                </c:pt>
                <c:pt idx="11">
                  <c:v>6.0141133712839645</c:v>
                </c:pt>
                <c:pt idx="12">
                  <c:v>6.4528817521497448</c:v>
                </c:pt>
                <c:pt idx="13">
                  <c:v>7.106679152270817</c:v>
                </c:pt>
                <c:pt idx="14">
                  <c:v>5.274910437632979</c:v>
                </c:pt>
                <c:pt idx="15">
                  <c:v>3.2700618738293969</c:v>
                </c:pt>
                <c:pt idx="16">
                  <c:v>4.9605942565734118</c:v>
                </c:pt>
                <c:pt idx="17">
                  <c:v>5.0703250794607087</c:v>
                </c:pt>
                <c:pt idx="18">
                  <c:v>3.759026214318685</c:v>
                </c:pt>
                <c:pt idx="19">
                  <c:v>3.9747378114316465</c:v>
                </c:pt>
                <c:pt idx="20">
                  <c:v>3.8365075169585601</c:v>
                </c:pt>
                <c:pt idx="21">
                  <c:v>3.5611282675990688</c:v>
                </c:pt>
                <c:pt idx="22">
                  <c:v>3.5389897956311667</c:v>
                </c:pt>
                <c:pt idx="23">
                  <c:v>3.1547119788312101</c:v>
                </c:pt>
                <c:pt idx="24">
                  <c:v>6.4142678132372177</c:v>
                </c:pt>
                <c:pt idx="25">
                  <c:v>2.6178351316097581</c:v>
                </c:pt>
                <c:pt idx="26">
                  <c:v>5.4923910155952811</c:v>
                </c:pt>
                <c:pt idx="27">
                  <c:v>3.9942216792517007</c:v>
                </c:pt>
                <c:pt idx="28">
                  <c:v>2.3737164783485016</c:v>
                </c:pt>
                <c:pt idx="29">
                  <c:v>6.6644792074324375</c:v>
                </c:pt>
                <c:pt idx="30">
                  <c:v>3.4289739039818983</c:v>
                </c:pt>
                <c:pt idx="31">
                  <c:v>4.6232571149169965</c:v>
                </c:pt>
                <c:pt idx="32">
                  <c:v>4.3771964110115444</c:v>
                </c:pt>
                <c:pt idx="33">
                  <c:v>4.6667427101537378</c:v>
                </c:pt>
                <c:pt idx="34">
                  <c:v>4.6609345183674415</c:v>
                </c:pt>
                <c:pt idx="35">
                  <c:v>4.6171272843478208</c:v>
                </c:pt>
                <c:pt idx="36">
                  <c:v>4.4013536113823077</c:v>
                </c:pt>
                <c:pt idx="37">
                  <c:v>5.0341548726894514</c:v>
                </c:pt>
                <c:pt idx="38">
                  <c:v>4.1071447627722115</c:v>
                </c:pt>
                <c:pt idx="39">
                  <c:v>4.0786064450822606</c:v>
                </c:pt>
                <c:pt idx="40">
                  <c:v>3.7481683825381475</c:v>
                </c:pt>
                <c:pt idx="41">
                  <c:v>3.9752126614724923</c:v>
                </c:pt>
                <c:pt idx="42">
                  <c:v>4.0470224588693959</c:v>
                </c:pt>
                <c:pt idx="43">
                  <c:v>3.9992453050316441</c:v>
                </c:pt>
                <c:pt idx="44">
                  <c:v>3.9540893923166056</c:v>
                </c:pt>
                <c:pt idx="45">
                  <c:v>4.3215387907953984</c:v>
                </c:pt>
                <c:pt idx="46">
                  <c:v>3.8281642512061209</c:v>
                </c:pt>
                <c:pt idx="47">
                  <c:v>4.0029604513092547</c:v>
                </c:pt>
                <c:pt idx="48">
                  <c:v>3.9796748010556882</c:v>
                </c:pt>
                <c:pt idx="49">
                  <c:v>4.4235042484654317</c:v>
                </c:pt>
                <c:pt idx="50">
                  <c:v>3.8506949997367097</c:v>
                </c:pt>
                <c:pt idx="51">
                  <c:v>2.3961638365028675</c:v>
                </c:pt>
                <c:pt idx="52">
                  <c:v>1.1132329055456072</c:v>
                </c:pt>
                <c:pt idx="53">
                  <c:v>1.6818181862580537</c:v>
                </c:pt>
                <c:pt idx="54">
                  <c:v>1.2943212857765938</c:v>
                </c:pt>
                <c:pt idx="55">
                  <c:v>1.5457010540287892</c:v>
                </c:pt>
                <c:pt idx="56">
                  <c:v>2.6217252774691131</c:v>
                </c:pt>
                <c:pt idx="57">
                  <c:v>3.1513860424196452</c:v>
                </c:pt>
                <c:pt idx="58">
                  <c:v>3.5878692011164266</c:v>
                </c:pt>
                <c:pt idx="59">
                  <c:v>4.1601757968000106</c:v>
                </c:pt>
                <c:pt idx="60">
                  <c:v>2.8932268608221303</c:v>
                </c:pt>
                <c:pt idx="61">
                  <c:v>3.2663006529907328</c:v>
                </c:pt>
                <c:pt idx="62">
                  <c:v>3.827895681525697</c:v>
                </c:pt>
                <c:pt idx="63">
                  <c:v>4.0774380110646966</c:v>
                </c:pt>
                <c:pt idx="64">
                  <c:v>4.1100172843100466</c:v>
                </c:pt>
                <c:pt idx="65">
                  <c:v>3.6636551595859919</c:v>
                </c:pt>
                <c:pt idx="66">
                  <c:v>3.7986639322827074</c:v>
                </c:pt>
                <c:pt idx="67">
                  <c:v>3.6074923111173685</c:v>
                </c:pt>
                <c:pt idx="68">
                  <c:v>3.5104849455416218</c:v>
                </c:pt>
                <c:pt idx="69">
                  <c:v>3.4329247702172951</c:v>
                </c:pt>
                <c:pt idx="70">
                  <c:v>3.7252226172197305</c:v>
                </c:pt>
                <c:pt idx="71">
                  <c:v>3.0922057874015492</c:v>
                </c:pt>
                <c:pt idx="72">
                  <c:v>2.4178872855934159</c:v>
                </c:pt>
                <c:pt idx="73">
                  <c:v>3.4105658274742283</c:v>
                </c:pt>
                <c:pt idx="74">
                  <c:v>1.6514163302090374</c:v>
                </c:pt>
                <c:pt idx="75">
                  <c:v>2.3803702691536439</c:v>
                </c:pt>
                <c:pt idx="76">
                  <c:v>3.0548603558390961</c:v>
                </c:pt>
                <c:pt idx="77">
                  <c:v>2.2041842486291134</c:v>
                </c:pt>
                <c:pt idx="78">
                  <c:v>2.177137609405583</c:v>
                </c:pt>
                <c:pt idx="79">
                  <c:v>2.374218504263454</c:v>
                </c:pt>
                <c:pt idx="80">
                  <c:v>2.2852039821501569</c:v>
                </c:pt>
                <c:pt idx="81">
                  <c:v>3.6988615254290274</c:v>
                </c:pt>
                <c:pt idx="82">
                  <c:v>2.010513310171326</c:v>
                </c:pt>
                <c:pt idx="83">
                  <c:v>2.5215314575461183</c:v>
                </c:pt>
                <c:pt idx="84">
                  <c:v>1.8905186870357908</c:v>
                </c:pt>
                <c:pt idx="85">
                  <c:v>1.4579356080453443</c:v>
                </c:pt>
                <c:pt idx="86">
                  <c:v>1.9796521058634782</c:v>
                </c:pt>
                <c:pt idx="87">
                  <c:v>2.3598078350775045</c:v>
                </c:pt>
                <c:pt idx="88">
                  <c:v>1.6683471471906826</c:v>
                </c:pt>
                <c:pt idx="89">
                  <c:v>2.8752812770206306</c:v>
                </c:pt>
                <c:pt idx="90">
                  <c:v>1.2043627851143575</c:v>
                </c:pt>
                <c:pt idx="91">
                  <c:v>0.60276360629058046</c:v>
                </c:pt>
                <c:pt idx="92">
                  <c:v>1.3301467212301847</c:v>
                </c:pt>
                <c:pt idx="93">
                  <c:v>1.8614292346649453</c:v>
                </c:pt>
                <c:pt idx="94">
                  <c:v>2.0633884111199303</c:v>
                </c:pt>
                <c:pt idx="95">
                  <c:v>2.1721951312001</c:v>
                </c:pt>
                <c:pt idx="96">
                  <c:v>1.957039798216224</c:v>
                </c:pt>
                <c:pt idx="97">
                  <c:v>1.8508019480231446</c:v>
                </c:pt>
                <c:pt idx="98">
                  <c:v>1.2471707080128778</c:v>
                </c:pt>
                <c:pt idx="99">
                  <c:v>1.1415152558809238</c:v>
                </c:pt>
                <c:pt idx="100">
                  <c:v>0.84967594562201909</c:v>
                </c:pt>
                <c:pt idx="101">
                  <c:v>1.0294568999982094</c:v>
                </c:pt>
                <c:pt idx="102">
                  <c:v>1.1833534005882849</c:v>
                </c:pt>
                <c:pt idx="103">
                  <c:v>0.82023143003455978</c:v>
                </c:pt>
                <c:pt idx="104">
                  <c:v>0.67203077989316307</c:v>
                </c:pt>
                <c:pt idx="105">
                  <c:v>0.9150363826903346</c:v>
                </c:pt>
                <c:pt idx="106">
                  <c:v>1.1759038972879605</c:v>
                </c:pt>
                <c:pt idx="107">
                  <c:v>0.63159261965209212</c:v>
                </c:pt>
                <c:pt idx="108">
                  <c:v>0.82912390320573093</c:v>
                </c:pt>
                <c:pt idx="109">
                  <c:v>0.85515341156430746</c:v>
                </c:pt>
                <c:pt idx="110">
                  <c:v>1.1452287127702365</c:v>
                </c:pt>
                <c:pt idx="111">
                  <c:v>1.4181808408117813</c:v>
                </c:pt>
                <c:pt idx="112">
                  <c:v>1.8258151345333768</c:v>
                </c:pt>
                <c:pt idx="113">
                  <c:v>1.1316020208480282</c:v>
                </c:pt>
                <c:pt idx="114">
                  <c:v>0.72480421026795094</c:v>
                </c:pt>
                <c:pt idx="115">
                  <c:v>0.68901028547750442</c:v>
                </c:pt>
                <c:pt idx="116">
                  <c:v>0.8136375269338848</c:v>
                </c:pt>
                <c:pt idx="117">
                  <c:v>1.301471678662544</c:v>
                </c:pt>
                <c:pt idx="118">
                  <c:v>1.1225908586465549</c:v>
                </c:pt>
                <c:pt idx="119">
                  <c:v>0.78451390994306291</c:v>
                </c:pt>
                <c:pt idx="120">
                  <c:v>1.1672516508870312</c:v>
                </c:pt>
                <c:pt idx="121">
                  <c:v>1.1400694377884202</c:v>
                </c:pt>
                <c:pt idx="122">
                  <c:v>0.49844184702383637</c:v>
                </c:pt>
                <c:pt idx="123">
                  <c:v>0.69933650755815968</c:v>
                </c:pt>
                <c:pt idx="124">
                  <c:v>0.84399309668543809</c:v>
                </c:pt>
                <c:pt idx="125">
                  <c:v>1.1228423448554348</c:v>
                </c:pt>
                <c:pt idx="126">
                  <c:v>1.6974832672357978</c:v>
                </c:pt>
                <c:pt idx="127">
                  <c:v>1.1199305524767273</c:v>
                </c:pt>
                <c:pt idx="128">
                  <c:v>0.95502122702047132</c:v>
                </c:pt>
                <c:pt idx="129">
                  <c:v>0.93737583630267662</c:v>
                </c:pt>
                <c:pt idx="130">
                  <c:v>1.3093839666646534</c:v>
                </c:pt>
                <c:pt idx="131">
                  <c:v>1.354201953356559</c:v>
                </c:pt>
                <c:pt idx="132">
                  <c:v>0.67276056606921419</c:v>
                </c:pt>
                <c:pt idx="133">
                  <c:v>1.2396498281407891</c:v>
                </c:pt>
                <c:pt idx="134">
                  <c:v>1.397224490505057</c:v>
                </c:pt>
                <c:pt idx="135">
                  <c:v>0.74832525004086725</c:v>
                </c:pt>
                <c:pt idx="136">
                  <c:v>0.8831781456517741</c:v>
                </c:pt>
                <c:pt idx="137">
                  <c:v>0.9159775420059314</c:v>
                </c:pt>
                <c:pt idx="138">
                  <c:v>0.66684998952900854</c:v>
                </c:pt>
                <c:pt idx="139">
                  <c:v>0.97209192296935054</c:v>
                </c:pt>
                <c:pt idx="140">
                  <c:v>0.7661920210753721</c:v>
                </c:pt>
                <c:pt idx="141">
                  <c:v>0.91780983205100808</c:v>
                </c:pt>
                <c:pt idx="142">
                  <c:v>1.6487339150048332</c:v>
                </c:pt>
                <c:pt idx="143">
                  <c:v>0.71672880026439378</c:v>
                </c:pt>
                <c:pt idx="144">
                  <c:v>0.46246035904409499</c:v>
                </c:pt>
                <c:pt idx="145">
                  <c:v>0.65137809919002398</c:v>
                </c:pt>
                <c:pt idx="146">
                  <c:v>1.0023909268763029</c:v>
                </c:pt>
                <c:pt idx="147">
                  <c:v>0.84459787096604255</c:v>
                </c:pt>
                <c:pt idx="148">
                  <c:v>0.56802083487711896</c:v>
                </c:pt>
                <c:pt idx="149">
                  <c:v>0.55698268153150265</c:v>
                </c:pt>
                <c:pt idx="150">
                  <c:v>0.7725496582169622</c:v>
                </c:pt>
                <c:pt idx="151">
                  <c:v>0.95009458126284907</c:v>
                </c:pt>
                <c:pt idx="152">
                  <c:v>0.9604737258788717</c:v>
                </c:pt>
                <c:pt idx="153">
                  <c:v>1.1756480982032527</c:v>
                </c:pt>
                <c:pt idx="154">
                  <c:v>1.2885661842628258</c:v>
                </c:pt>
                <c:pt idx="155">
                  <c:v>1.5552620924673854</c:v>
                </c:pt>
                <c:pt idx="156">
                  <c:v>1.4826904322973269</c:v>
                </c:pt>
                <c:pt idx="157">
                  <c:v>1.5884109310092918</c:v>
                </c:pt>
                <c:pt idx="158">
                  <c:v>1.6386728971228466</c:v>
                </c:pt>
                <c:pt idx="159">
                  <c:v>1.6602620975186251</c:v>
                </c:pt>
                <c:pt idx="160">
                  <c:v>1.3027047433978645</c:v>
                </c:pt>
                <c:pt idx="161">
                  <c:v>1.6133109908734753</c:v>
                </c:pt>
                <c:pt idx="162">
                  <c:v>1.9185823452469668</c:v>
                </c:pt>
                <c:pt idx="163">
                  <c:v>2.0619189633860091</c:v>
                </c:pt>
                <c:pt idx="164">
                  <c:v>1.9940927564027409</c:v>
                </c:pt>
                <c:pt idx="165">
                  <c:v>2.2246218006019114</c:v>
                </c:pt>
                <c:pt idx="166">
                  <c:v>2.4399871417499246</c:v>
                </c:pt>
                <c:pt idx="167">
                  <c:v>1.6874862501870258</c:v>
                </c:pt>
                <c:pt idx="168">
                  <c:v>1.564976599052682</c:v>
                </c:pt>
                <c:pt idx="169">
                  <c:v>2.0069946421257248</c:v>
                </c:pt>
                <c:pt idx="170">
                  <c:v>2.2577966554054143</c:v>
                </c:pt>
                <c:pt idx="171">
                  <c:v>2.3416971536234401</c:v>
                </c:pt>
                <c:pt idx="172">
                  <c:v>2.4791567247910367</c:v>
                </c:pt>
                <c:pt idx="173">
                  <c:v>2.4543189992044661</c:v>
                </c:pt>
                <c:pt idx="174">
                  <c:v>2.5356059239851527</c:v>
                </c:pt>
                <c:pt idx="175">
                  <c:v>2.5229145980382133</c:v>
                </c:pt>
                <c:pt idx="176">
                  <c:v>2.537313885816566</c:v>
                </c:pt>
                <c:pt idx="177">
                  <c:v>2.539777760335677</c:v>
                </c:pt>
                <c:pt idx="178">
                  <c:v>2.6697418435431493</c:v>
                </c:pt>
                <c:pt idx="179">
                  <c:v>2.633216569766907</c:v>
                </c:pt>
                <c:pt idx="180">
                  <c:v>2.5398087144002495</c:v>
                </c:pt>
                <c:pt idx="181">
                  <c:v>2.4614894283606445</c:v>
                </c:pt>
                <c:pt idx="182">
                  <c:v>2.4941799605316324</c:v>
                </c:pt>
                <c:pt idx="183">
                  <c:v>2.5741384679140022</c:v>
                </c:pt>
                <c:pt idx="184">
                  <c:v>2.6218575937102755</c:v>
                </c:pt>
                <c:pt idx="185">
                  <c:v>2.6274343089742422</c:v>
                </c:pt>
                <c:pt idx="186">
                  <c:v>2.4538028053352061</c:v>
                </c:pt>
                <c:pt idx="187">
                  <c:v>2.4856128608246228</c:v>
                </c:pt>
                <c:pt idx="188">
                  <c:v>2.4741213194989879</c:v>
                </c:pt>
                <c:pt idx="189">
                  <c:v>2.553333408237771</c:v>
                </c:pt>
                <c:pt idx="190">
                  <c:v>2.538285943938297</c:v>
                </c:pt>
                <c:pt idx="191">
                  <c:v>2.508798781839245</c:v>
                </c:pt>
                <c:pt idx="192">
                  <c:v>2.3921991066385009</c:v>
                </c:pt>
                <c:pt idx="193">
                  <c:v>2.3395899107693507</c:v>
                </c:pt>
                <c:pt idx="194">
                  <c:v>2.5768046155153228</c:v>
                </c:pt>
                <c:pt idx="195">
                  <c:v>2.5113497258498763</c:v>
                </c:pt>
                <c:pt idx="196">
                  <c:v>2.4554697018659097</c:v>
                </c:pt>
                <c:pt idx="197">
                  <c:v>2.4019284161389334</c:v>
                </c:pt>
                <c:pt idx="198">
                  <c:v>2.3766968174331158</c:v>
                </c:pt>
                <c:pt idx="199">
                  <c:v>2.3780540405185078</c:v>
                </c:pt>
                <c:pt idx="200">
                  <c:v>2.3984644004351652</c:v>
                </c:pt>
                <c:pt idx="201">
                  <c:v>2.3855823656726156</c:v>
                </c:pt>
                <c:pt idx="202">
                  <c:v>2.3461406497115473</c:v>
                </c:pt>
                <c:pt idx="203">
                  <c:v>2.358103403640595</c:v>
                </c:pt>
                <c:pt idx="204">
                  <c:v>2.3327849544739312</c:v>
                </c:pt>
                <c:pt idx="205">
                  <c:v>2.3361130110775177</c:v>
                </c:pt>
                <c:pt idx="206">
                  <c:v>2.3542765864236199</c:v>
                </c:pt>
                <c:pt idx="207">
                  <c:v>2.2666232351559965</c:v>
                </c:pt>
                <c:pt idx="208">
                  <c:v>2.2025666096033616</c:v>
                </c:pt>
                <c:pt idx="209">
                  <c:v>2.3424691406737601</c:v>
                </c:pt>
                <c:pt idx="210">
                  <c:v>2.3917748599097326</c:v>
                </c:pt>
                <c:pt idx="211">
                  <c:v>2.6757810144899175</c:v>
                </c:pt>
                <c:pt idx="212">
                  <c:v>2.5473034682862639</c:v>
                </c:pt>
                <c:pt idx="213">
                  <c:v>2.702394723636186</c:v>
                </c:pt>
                <c:pt idx="214">
                  <c:v>3.0276781350454276</c:v>
                </c:pt>
                <c:pt idx="215">
                  <c:v>2.912744128837863</c:v>
                </c:pt>
                <c:pt idx="216">
                  <c:v>2.7678492108351818</c:v>
                </c:pt>
                <c:pt idx="217">
                  <c:v>2.5157450046562269</c:v>
                </c:pt>
                <c:pt idx="218">
                  <c:v>2.3343066957252154</c:v>
                </c:pt>
                <c:pt idx="219">
                  <c:v>2.4006361422638767</c:v>
                </c:pt>
                <c:pt idx="220">
                  <c:v>2.3122578651715431</c:v>
                </c:pt>
                <c:pt idx="221">
                  <c:v>2.6046906285265776</c:v>
                </c:pt>
                <c:pt idx="222">
                  <c:v>2.7032358724655206</c:v>
                </c:pt>
                <c:pt idx="223">
                  <c:v>2.6701271398004995</c:v>
                </c:pt>
                <c:pt idx="224">
                  <c:v>2.5472425328043573</c:v>
                </c:pt>
                <c:pt idx="225">
                  <c:v>2.3876210350036282</c:v>
                </c:pt>
                <c:pt idx="226">
                  <c:v>2.3166500542386608</c:v>
                </c:pt>
                <c:pt idx="227">
                  <c:v>2.2584000766933969</c:v>
                </c:pt>
                <c:pt idx="228">
                  <c:v>2.2059299056120403</c:v>
                </c:pt>
                <c:pt idx="229">
                  <c:v>2.1071469139646242</c:v>
                </c:pt>
                <c:pt idx="230">
                  <c:v>2.058645226761985</c:v>
                </c:pt>
                <c:pt idx="231">
                  <c:v>1.9887243860236288</c:v>
                </c:pt>
                <c:pt idx="232">
                  <c:v>1.9236623067507563</c:v>
                </c:pt>
                <c:pt idx="233">
                  <c:v>1.8359897982876361</c:v>
                </c:pt>
                <c:pt idx="234">
                  <c:v>1.7951658135251882</c:v>
                </c:pt>
                <c:pt idx="235">
                  <c:v>1.7956450773971337</c:v>
                </c:pt>
                <c:pt idx="236">
                  <c:v>1.7849327369011947</c:v>
                </c:pt>
                <c:pt idx="237">
                  <c:v>1.7426768632763476</c:v>
                </c:pt>
                <c:pt idx="238">
                  <c:v>1.7620109403160076</c:v>
                </c:pt>
                <c:pt idx="239">
                  <c:v>1.8643898603078006</c:v>
                </c:pt>
                <c:pt idx="240">
                  <c:v>1.9555379260003922</c:v>
                </c:pt>
                <c:pt idx="241">
                  <c:v>2.0499990920460185</c:v>
                </c:pt>
                <c:pt idx="242">
                  <c:v>2.4261367086426655</c:v>
                </c:pt>
                <c:pt idx="243">
                  <c:v>2.4634595482999728</c:v>
                </c:pt>
                <c:pt idx="244">
                  <c:v>3.457508047933052</c:v>
                </c:pt>
                <c:pt idx="245">
                  <c:v>4.0005156899995971</c:v>
                </c:pt>
                <c:pt idx="246">
                  <c:v>4.049132224704068</c:v>
                </c:pt>
                <c:pt idx="247">
                  <c:v>3.5873372448320868</c:v>
                </c:pt>
                <c:pt idx="248">
                  <c:v>3.39392544743228</c:v>
                </c:pt>
                <c:pt idx="249">
                  <c:v>3.5090340944339768</c:v>
                </c:pt>
                <c:pt idx="250">
                  <c:v>3.502185778517334</c:v>
                </c:pt>
                <c:pt idx="251">
                  <c:v>3.6640308458045716</c:v>
                </c:pt>
                <c:pt idx="252">
                  <c:v>4.0044066414469084</c:v>
                </c:pt>
                <c:pt idx="253">
                  <c:v>3.8380118257914453</c:v>
                </c:pt>
                <c:pt idx="254">
                  <c:v>4.6735304658327976</c:v>
                </c:pt>
                <c:pt idx="255">
                  <c:v>4.0834128268639045</c:v>
                </c:pt>
                <c:pt idx="256">
                  <c:v>4.3105862910350057</c:v>
                </c:pt>
                <c:pt idx="257">
                  <c:v>4.3066898389590946</c:v>
                </c:pt>
                <c:pt idx="258">
                  <c:v>3.6892778398444648</c:v>
                </c:pt>
                <c:pt idx="259">
                  <c:v>4.6435240177655368</c:v>
                </c:pt>
                <c:pt idx="260">
                  <c:v>4.0504473732824886</c:v>
                </c:pt>
                <c:pt idx="261">
                  <c:v>3.489471738960618</c:v>
                </c:pt>
                <c:pt idx="262">
                  <c:v>3.6971375516602767</c:v>
                </c:pt>
                <c:pt idx="263">
                  <c:v>4.0185519178150244</c:v>
                </c:pt>
                <c:pt idx="264">
                  <c:v>3.7724981336446692</c:v>
                </c:pt>
                <c:pt idx="265">
                  <c:v>3.5929076671936002</c:v>
                </c:pt>
                <c:pt idx="266">
                  <c:v>3.7667866682353597</c:v>
                </c:pt>
                <c:pt idx="267">
                  <c:v>4.0598402824057898</c:v>
                </c:pt>
                <c:pt idx="268">
                  <c:v>4.1530459300137501</c:v>
                </c:pt>
                <c:pt idx="269">
                  <c:v>4.0133464895453601</c:v>
                </c:pt>
                <c:pt idx="270">
                  <c:v>3.9026331760690285</c:v>
                </c:pt>
                <c:pt idx="271">
                  <c:v>3.9119208744654079</c:v>
                </c:pt>
                <c:pt idx="272">
                  <c:v>4.1103940310433869</c:v>
                </c:pt>
                <c:pt idx="273">
                  <c:v>4.2584404899503694</c:v>
                </c:pt>
                <c:pt idx="274">
                  <c:v>4.285321264203362</c:v>
                </c:pt>
                <c:pt idx="275">
                  <c:v>3.5899566165259356</c:v>
                </c:pt>
                <c:pt idx="276">
                  <c:v>3.5877016808552984</c:v>
                </c:pt>
                <c:pt idx="277">
                  <c:v>3.2338730204551829</c:v>
                </c:pt>
                <c:pt idx="278">
                  <c:v>3.2812120878300597</c:v>
                </c:pt>
                <c:pt idx="279">
                  <c:v>2.7063656586862961</c:v>
                </c:pt>
                <c:pt idx="280">
                  <c:v>2.5923360244256588</c:v>
                </c:pt>
                <c:pt idx="281">
                  <c:v>3.6538215797204754</c:v>
                </c:pt>
                <c:pt idx="282">
                  <c:v>4.8671392440825461</c:v>
                </c:pt>
                <c:pt idx="283">
                  <c:v>5.1001476283555123</c:v>
                </c:pt>
                <c:pt idx="284">
                  <c:v>4.9142403569075999</c:v>
                </c:pt>
                <c:pt idx="285">
                  <c:v>4.168152211050911</c:v>
                </c:pt>
                <c:pt idx="286">
                  <c:v>3.0891397234032185</c:v>
                </c:pt>
                <c:pt idx="287">
                  <c:v>1.437824247287051</c:v>
                </c:pt>
                <c:pt idx="288">
                  <c:v>1.2350959724232073</c:v>
                </c:pt>
                <c:pt idx="289">
                  <c:v>0.43748117402589914</c:v>
                </c:pt>
                <c:pt idx="290">
                  <c:v>0.38269995380435862</c:v>
                </c:pt>
                <c:pt idx="291">
                  <c:v>0.57116612532180933</c:v>
                </c:pt>
                <c:pt idx="292">
                  <c:v>0.74802321580062447</c:v>
                </c:pt>
                <c:pt idx="293">
                  <c:v>0.83447816616440196</c:v>
                </c:pt>
                <c:pt idx="294">
                  <c:v>0.81645819012802434</c:v>
                </c:pt>
                <c:pt idx="295">
                  <c:v>0.81456894586530537</c:v>
                </c:pt>
                <c:pt idx="296">
                  <c:v>0.49107000159088571</c:v>
                </c:pt>
                <c:pt idx="297">
                  <c:v>0.67127133912028003</c:v>
                </c:pt>
                <c:pt idx="298">
                  <c:v>0.94142125257782838</c:v>
                </c:pt>
                <c:pt idx="299">
                  <c:v>0.91501911913871636</c:v>
                </c:pt>
                <c:pt idx="300">
                  <c:v>0.79496673268011941</c:v>
                </c:pt>
                <c:pt idx="301">
                  <c:v>0.78582479193673227</c:v>
                </c:pt>
                <c:pt idx="302">
                  <c:v>0.69677986526282354</c:v>
                </c:pt>
                <c:pt idx="303">
                  <c:v>0.88466732716036034</c:v>
                </c:pt>
                <c:pt idx="304">
                  <c:v>0.75646181843635574</c:v>
                </c:pt>
                <c:pt idx="305">
                  <c:v>0.63235148026518873</c:v>
                </c:pt>
                <c:pt idx="306">
                  <c:v>0.66553752487586759</c:v>
                </c:pt>
                <c:pt idx="307">
                  <c:v>0.73298089345551709</c:v>
                </c:pt>
                <c:pt idx="308">
                  <c:v>0.59337066528195059</c:v>
                </c:pt>
                <c:pt idx="309">
                  <c:v>0.84327379872080266</c:v>
                </c:pt>
                <c:pt idx="310">
                  <c:v>0.65314583583747954</c:v>
                </c:pt>
                <c:pt idx="311">
                  <c:v>0.69255814000180027</c:v>
                </c:pt>
                <c:pt idx="312">
                  <c:v>0.8612533839674209</c:v>
                </c:pt>
                <c:pt idx="313">
                  <c:v>1.4895863853556812</c:v>
                </c:pt>
                <c:pt idx="314">
                  <c:v>2.5190118770084782</c:v>
                </c:pt>
                <c:pt idx="315">
                  <c:v>3.1026818190756642</c:v>
                </c:pt>
                <c:pt idx="316">
                  <c:v>2.3733289856395086</c:v>
                </c:pt>
                <c:pt idx="317">
                  <c:v>1.4770766874028014</c:v>
                </c:pt>
                <c:pt idx="318">
                  <c:v>1.361494724967613</c:v>
                </c:pt>
                <c:pt idx="319">
                  <c:v>1.6874408232654587</c:v>
                </c:pt>
                <c:pt idx="320">
                  <c:v>2.4359636631531627</c:v>
                </c:pt>
                <c:pt idx="321">
                  <c:v>2.0335019252576521</c:v>
                </c:pt>
                <c:pt idx="322">
                  <c:v>2.1343286231083489</c:v>
                </c:pt>
                <c:pt idx="323">
                  <c:v>2.1938041361429539</c:v>
                </c:pt>
                <c:pt idx="324">
                  <c:v>2.408294725628648</c:v>
                </c:pt>
                <c:pt idx="325">
                  <c:v>2.511184786143958</c:v>
                </c:pt>
                <c:pt idx="326">
                  <c:v>2.3961497648751728</c:v>
                </c:pt>
                <c:pt idx="327">
                  <c:v>2.3805801471435779</c:v>
                </c:pt>
                <c:pt idx="328">
                  <c:v>2.0248599300182399</c:v>
                </c:pt>
                <c:pt idx="329">
                  <c:v>2.0933571326120513</c:v>
                </c:pt>
                <c:pt idx="330">
                  <c:v>2.3221391942262835</c:v>
                </c:pt>
                <c:pt idx="331">
                  <c:v>2.7399518347153231</c:v>
                </c:pt>
                <c:pt idx="332">
                  <c:v>2.8360712770667882</c:v>
                </c:pt>
                <c:pt idx="333">
                  <c:v>3.1885149846185477</c:v>
                </c:pt>
                <c:pt idx="334">
                  <c:v>3.2225716540855669</c:v>
                </c:pt>
                <c:pt idx="335">
                  <c:v>3.1558500244711554</c:v>
                </c:pt>
                <c:pt idx="336">
                  <c:v>3.1398055535520997</c:v>
                </c:pt>
                <c:pt idx="337">
                  <c:v>2.8097217471351041</c:v>
                </c:pt>
                <c:pt idx="338">
                  <c:v>2.7539153243108156</c:v>
                </c:pt>
                <c:pt idx="339">
                  <c:v>2.7825579042074695</c:v>
                </c:pt>
                <c:pt idx="340">
                  <c:v>2.8821997710531302</c:v>
                </c:pt>
                <c:pt idx="341">
                  <c:v>2.0614754845072714</c:v>
                </c:pt>
                <c:pt idx="342">
                  <c:v>1.6991250251118528</c:v>
                </c:pt>
                <c:pt idx="343">
                  <c:v>1.8110767245584629</c:v>
                </c:pt>
                <c:pt idx="344">
                  <c:v>1.8749329644323811</c:v>
                </c:pt>
                <c:pt idx="345">
                  <c:v>1.8685974535754541</c:v>
                </c:pt>
                <c:pt idx="346">
                  <c:v>1.7094978281588715</c:v>
                </c:pt>
                <c:pt idx="347">
                  <c:v>1.7884266838679603</c:v>
                </c:pt>
                <c:pt idx="348">
                  <c:v>1.8685891418009901</c:v>
                </c:pt>
                <c:pt idx="349">
                  <c:v>1.9631612806119925</c:v>
                </c:pt>
                <c:pt idx="350">
                  <c:v>2.3044415092598602</c:v>
                </c:pt>
                <c:pt idx="351">
                  <c:v>2.2533631563454128</c:v>
                </c:pt>
                <c:pt idx="352">
                  <c:v>2.2639551930643265</c:v>
                </c:pt>
                <c:pt idx="353">
                  <c:v>2.3935970223864569</c:v>
                </c:pt>
                <c:pt idx="354">
                  <c:v>2.2357694604382816</c:v>
                </c:pt>
                <c:pt idx="355">
                  <c:v>2.2469173405774834</c:v>
                </c:pt>
                <c:pt idx="356">
                  <c:v>2.5827545925085249</c:v>
                </c:pt>
                <c:pt idx="357">
                  <c:v>2.910294695824716</c:v>
                </c:pt>
                <c:pt idx="358">
                  <c:v>3.0908542023414078</c:v>
                </c:pt>
                <c:pt idx="359">
                  <c:v>3.2049288345303082</c:v>
                </c:pt>
                <c:pt idx="360">
                  <c:v>3.3493627275764539</c:v>
                </c:pt>
                <c:pt idx="361">
                  <c:v>3.1744119586667874</c:v>
                </c:pt>
                <c:pt idx="362">
                  <c:v>2.9863278553037618</c:v>
                </c:pt>
                <c:pt idx="363">
                  <c:v>3.3131368059639605</c:v>
                </c:pt>
                <c:pt idx="364">
                  <c:v>3.5581488253953943</c:v>
                </c:pt>
                <c:pt idx="365">
                  <c:v>3.1392766677048933</c:v>
                </c:pt>
                <c:pt idx="366">
                  <c:v>3.1438532146046798</c:v>
                </c:pt>
                <c:pt idx="367">
                  <c:v>2.8335246198234523</c:v>
                </c:pt>
                <c:pt idx="368">
                  <c:v>3.0623012140173236</c:v>
                </c:pt>
                <c:pt idx="369">
                  <c:v>3.2537874113120493</c:v>
                </c:pt>
                <c:pt idx="370">
                  <c:v>2.8211579720130562</c:v>
                </c:pt>
                <c:pt idx="371">
                  <c:v>2.7017880300427928</c:v>
                </c:pt>
                <c:pt idx="372">
                  <c:v>2.5060092364063071</c:v>
                </c:pt>
                <c:pt idx="373">
                  <c:v>2.7131876219150133</c:v>
                </c:pt>
                <c:pt idx="374">
                  <c:v>2.9043660493271206</c:v>
                </c:pt>
                <c:pt idx="375">
                  <c:v>2.5808760993404842</c:v>
                </c:pt>
                <c:pt idx="376">
                  <c:v>3.1362102670647292</c:v>
                </c:pt>
                <c:pt idx="377">
                  <c:v>2.9429455581517465</c:v>
                </c:pt>
                <c:pt idx="378">
                  <c:v>2.9479152835362723</c:v>
                </c:pt>
                <c:pt idx="379">
                  <c:v>3.3744065611156846</c:v>
                </c:pt>
                <c:pt idx="380">
                  <c:v>3.352950877409675</c:v>
                </c:pt>
                <c:pt idx="381">
                  <c:v>3.2017470414401799</c:v>
                </c:pt>
                <c:pt idx="382">
                  <c:v>3.1989084683447486</c:v>
                </c:pt>
                <c:pt idx="383">
                  <c:v>3.5064906584336746</c:v>
                </c:pt>
                <c:pt idx="384">
                  <c:v>3.5207037890412081</c:v>
                </c:pt>
                <c:pt idx="385">
                  <c:v>3.6333563059829652</c:v>
                </c:pt>
                <c:pt idx="386">
                  <c:v>3.2064026306705391</c:v>
                </c:pt>
                <c:pt idx="387">
                  <c:v>3.3345719501097979</c:v>
                </c:pt>
                <c:pt idx="388">
                  <c:v>2.8799939490736084</c:v>
                </c:pt>
                <c:pt idx="389">
                  <c:v>2.760507625268469</c:v>
                </c:pt>
                <c:pt idx="390">
                  <c:v>2.8517942598425257</c:v>
                </c:pt>
                <c:pt idx="391">
                  <c:v>2.0234326170825887</c:v>
                </c:pt>
                <c:pt idx="392">
                  <c:v>2.3015824942828069</c:v>
                </c:pt>
                <c:pt idx="393">
                  <c:v>2.453584757317937</c:v>
                </c:pt>
                <c:pt idx="394">
                  <c:v>2.2491154968836873</c:v>
                </c:pt>
                <c:pt idx="395">
                  <c:v>2.7304146725341276</c:v>
                </c:pt>
                <c:pt idx="396">
                  <c:v>2.1441438333472465</c:v>
                </c:pt>
                <c:pt idx="397">
                  <c:v>2.0728607096210592</c:v>
                </c:pt>
                <c:pt idx="398">
                  <c:v>2.0857362765333636</c:v>
                </c:pt>
                <c:pt idx="399">
                  <c:v>1.9943290597599397</c:v>
                </c:pt>
                <c:pt idx="400">
                  <c:v>2.0861516265521263</c:v>
                </c:pt>
                <c:pt idx="401">
                  <c:v>2.0895655868457688</c:v>
                </c:pt>
                <c:pt idx="402">
                  <c:v>2.2081651561605593</c:v>
                </c:pt>
                <c:pt idx="403">
                  <c:v>2.2274112387479059</c:v>
                </c:pt>
                <c:pt idx="404">
                  <c:v>2.2644848807864855</c:v>
                </c:pt>
                <c:pt idx="405">
                  <c:v>2.3836177620369918</c:v>
                </c:pt>
                <c:pt idx="406">
                  <c:v>2.2654899861687166</c:v>
                </c:pt>
                <c:pt idx="407">
                  <c:v>2.274416990548374</c:v>
                </c:pt>
                <c:pt idx="408">
                  <c:v>2.2249891721579975</c:v>
                </c:pt>
                <c:pt idx="409">
                  <c:v>2.2568265859365271</c:v>
                </c:pt>
                <c:pt idx="410">
                  <c:v>2.2080070837780861</c:v>
                </c:pt>
                <c:pt idx="411">
                  <c:v>2.2386156342282781</c:v>
                </c:pt>
                <c:pt idx="412">
                  <c:v>2.3686855228721813</c:v>
                </c:pt>
                <c:pt idx="413">
                  <c:v>2.3557951396310695</c:v>
                </c:pt>
                <c:pt idx="414">
                  <c:v>2.3119465543098965</c:v>
                </c:pt>
                <c:pt idx="415">
                  <c:v>2.2986030704252722</c:v>
                </c:pt>
                <c:pt idx="416">
                  <c:v>2.3656287221800354</c:v>
                </c:pt>
                <c:pt idx="417">
                  <c:v>2.3413116814434396</c:v>
                </c:pt>
                <c:pt idx="418">
                  <c:v>2.2918467254988073</c:v>
                </c:pt>
                <c:pt idx="419">
                  <c:v>2.3158979789521221</c:v>
                </c:pt>
                <c:pt idx="420">
                  <c:v>2.2997013785172031</c:v>
                </c:pt>
                <c:pt idx="421">
                  <c:v>2.3837986717630839</c:v>
                </c:pt>
                <c:pt idx="422">
                  <c:v>2.318517183794282</c:v>
                </c:pt>
                <c:pt idx="423">
                  <c:v>2.2208806416585665</c:v>
                </c:pt>
                <c:pt idx="424">
                  <c:v>2.2502774991530106</c:v>
                </c:pt>
                <c:pt idx="425">
                  <c:v>2.2479724722688532</c:v>
                </c:pt>
                <c:pt idx="426">
                  <c:v>2.3466964667298842</c:v>
                </c:pt>
                <c:pt idx="427">
                  <c:v>2.3667462061808053</c:v>
                </c:pt>
                <c:pt idx="428">
                  <c:v>2.2855985016435354</c:v>
                </c:pt>
                <c:pt idx="429">
                  <c:v>2.3973875056846188</c:v>
                </c:pt>
                <c:pt idx="430">
                  <c:v>2.4835488433090784</c:v>
                </c:pt>
                <c:pt idx="431">
                  <c:v>2.5010009960192177</c:v>
                </c:pt>
                <c:pt idx="432">
                  <c:v>2.5019759406999555</c:v>
                </c:pt>
                <c:pt idx="433">
                  <c:v>2.5465752918983418</c:v>
                </c:pt>
                <c:pt idx="434">
                  <c:v>2.3787152823673772</c:v>
                </c:pt>
                <c:pt idx="435">
                  <c:v>1.9045596650942516</c:v>
                </c:pt>
                <c:pt idx="436">
                  <c:v>1.4565980890816337</c:v>
                </c:pt>
                <c:pt idx="437">
                  <c:v>2.6013268873658966</c:v>
                </c:pt>
                <c:pt idx="438">
                  <c:v>1.3249739770896967</c:v>
                </c:pt>
                <c:pt idx="439">
                  <c:v>2.0777443212582609</c:v>
                </c:pt>
                <c:pt idx="440">
                  <c:v>1.882300365731387</c:v>
                </c:pt>
                <c:pt idx="441">
                  <c:v>1.070898862823823</c:v>
                </c:pt>
                <c:pt idx="442">
                  <c:v>1.5298725215809721</c:v>
                </c:pt>
                <c:pt idx="443">
                  <c:v>2.4227866115228807</c:v>
                </c:pt>
                <c:pt idx="444">
                  <c:v>2.2126978394848553</c:v>
                </c:pt>
                <c:pt idx="445">
                  <c:v>2.0083369623636824</c:v>
                </c:pt>
                <c:pt idx="446">
                  <c:v>2.3794549041489752</c:v>
                </c:pt>
                <c:pt idx="447">
                  <c:v>2.4647175857944505</c:v>
                </c:pt>
                <c:pt idx="448">
                  <c:v>2.4223405435523278</c:v>
                </c:pt>
                <c:pt idx="449">
                  <c:v>2.4183486553034839</c:v>
                </c:pt>
                <c:pt idx="450">
                  <c:v>2.3240472687331386</c:v>
                </c:pt>
                <c:pt idx="451">
                  <c:v>2.502082314500286</c:v>
                </c:pt>
                <c:pt idx="452">
                  <c:v>3.140269132111575</c:v>
                </c:pt>
                <c:pt idx="453">
                  <c:v>2.5429055923467683</c:v>
                </c:pt>
                <c:pt idx="454">
                  <c:v>3.2865831546644659</c:v>
                </c:pt>
                <c:pt idx="455">
                  <c:v>2.3217258914742591</c:v>
                </c:pt>
                <c:pt idx="456">
                  <c:v>3.7312459910369689</c:v>
                </c:pt>
                <c:pt idx="457">
                  <c:v>1.4505669642132739</c:v>
                </c:pt>
                <c:pt idx="458">
                  <c:v>2.1507081669783732</c:v>
                </c:pt>
                <c:pt idx="459">
                  <c:v>2.4351013195712885</c:v>
                </c:pt>
                <c:pt idx="460">
                  <c:v>1.7029041876288717</c:v>
                </c:pt>
                <c:pt idx="461">
                  <c:v>2.3589386116200264</c:v>
                </c:pt>
                <c:pt idx="462">
                  <c:v>2.5907328628654849</c:v>
                </c:pt>
                <c:pt idx="463">
                  <c:v>3.2403139050213623</c:v>
                </c:pt>
                <c:pt idx="464">
                  <c:v>3.4727968247263137</c:v>
                </c:pt>
                <c:pt idx="465">
                  <c:v>4.8541492337500305</c:v>
                </c:pt>
                <c:pt idx="466">
                  <c:v>3.8679892803044922</c:v>
                </c:pt>
                <c:pt idx="467">
                  <c:v>3.7140206486673883</c:v>
                </c:pt>
                <c:pt idx="468">
                  <c:v>2.5912478074316807</c:v>
                </c:pt>
                <c:pt idx="469">
                  <c:v>2.8344533734777433</c:v>
                </c:pt>
                <c:pt idx="470">
                  <c:v>3.1958777658833979</c:v>
                </c:pt>
                <c:pt idx="471">
                  <c:v>3.1947280648763585</c:v>
                </c:pt>
                <c:pt idx="472">
                  <c:v>3.2519532134711331</c:v>
                </c:pt>
                <c:pt idx="473">
                  <c:v>3.2391248424972154</c:v>
                </c:pt>
                <c:pt idx="474">
                  <c:v>3.0758886820285931</c:v>
                </c:pt>
                <c:pt idx="475">
                  <c:v>3.1822654750899271</c:v>
                </c:pt>
                <c:pt idx="476">
                  <c:v>3.1724870340679363</c:v>
                </c:pt>
                <c:pt idx="477">
                  <c:v>3.3174750090502343</c:v>
                </c:pt>
                <c:pt idx="478">
                  <c:v>3.5774095106440909</c:v>
                </c:pt>
                <c:pt idx="479">
                  <c:v>3.844548824517211</c:v>
                </c:pt>
                <c:pt idx="480">
                  <c:v>3.974694848524158</c:v>
                </c:pt>
                <c:pt idx="481">
                  <c:v>4.0211751171695003</c:v>
                </c:pt>
                <c:pt idx="482">
                  <c:v>3.9255600739112473</c:v>
                </c:pt>
                <c:pt idx="483">
                  <c:v>4.0355082659707691</c:v>
                </c:pt>
                <c:pt idx="484">
                  <c:v>4.2811044351749032</c:v>
                </c:pt>
                <c:pt idx="485">
                  <c:v>4.341402917125901</c:v>
                </c:pt>
              </c:numCache>
            </c:numRef>
          </c:xVal>
          <c:yVal>
            <c:numRef>
              <c:f>'039C'!$BK$14:$BK$814</c:f>
              <c:numCache>
                <c:formatCode>0</c:formatCode>
                <c:ptCount val="801"/>
                <c:pt idx="0">
                  <c:v>58.323548542926567</c:v>
                </c:pt>
                <c:pt idx="1">
                  <c:v>73.698418266186223</c:v>
                </c:pt>
                <c:pt idx="2">
                  <c:v>90.080677689260185</c:v>
                </c:pt>
                <c:pt idx="3">
                  <c:v>85.814282169452639</c:v>
                </c:pt>
                <c:pt idx="4">
                  <c:v>71.715999860785004</c:v>
                </c:pt>
                <c:pt idx="5">
                  <c:v>61.649312287224987</c:v>
                </c:pt>
                <c:pt idx="6">
                  <c:v>53.637762392340747</c:v>
                </c:pt>
                <c:pt idx="7">
                  <c:v>48.433338499518626</c:v>
                </c:pt>
                <c:pt idx="8">
                  <c:v>47.186146632438749</c:v>
                </c:pt>
                <c:pt idx="9">
                  <c:v>46.151863097323911</c:v>
                </c:pt>
                <c:pt idx="10">
                  <c:v>45.438458347524197</c:v>
                </c:pt>
                <c:pt idx="11">
                  <c:v>45.404394009022738</c:v>
                </c:pt>
                <c:pt idx="12">
                  <c:v>43.38967183206163</c:v>
                </c:pt>
                <c:pt idx="13">
                  <c:v>36.603669559003784</c:v>
                </c:pt>
                <c:pt idx="14">
                  <c:v>40.62582113143359</c:v>
                </c:pt>
                <c:pt idx="15">
                  <c:v>48.211932941809074</c:v>
                </c:pt>
                <c:pt idx="16">
                  <c:v>36.623912725367369</c:v>
                </c:pt>
                <c:pt idx="17">
                  <c:v>36.462849958239268</c:v>
                </c:pt>
                <c:pt idx="18">
                  <c:v>43.690677257494649</c:v>
                </c:pt>
                <c:pt idx="19">
                  <c:v>35.863641110537053</c:v>
                </c:pt>
                <c:pt idx="20">
                  <c:v>29.859689067238531</c:v>
                </c:pt>
                <c:pt idx="21">
                  <c:v>27.862711327041087</c:v>
                </c:pt>
                <c:pt idx="22">
                  <c:v>25.950183868006519</c:v>
                </c:pt>
                <c:pt idx="23">
                  <c:v>22.964513327895258</c:v>
                </c:pt>
                <c:pt idx="24">
                  <c:v>25.793541862556268</c:v>
                </c:pt>
                <c:pt idx="25">
                  <c:v>47.031823075862427</c:v>
                </c:pt>
                <c:pt idx="26">
                  <c:v>38.781816503591713</c:v>
                </c:pt>
                <c:pt idx="27">
                  <c:v>36.789598090414486</c:v>
                </c:pt>
                <c:pt idx="28">
                  <c:v>41.192863915513044</c:v>
                </c:pt>
                <c:pt idx="29">
                  <c:v>23.126774483275838</c:v>
                </c:pt>
                <c:pt idx="30">
                  <c:v>32.091112849587915</c:v>
                </c:pt>
                <c:pt idx="31">
                  <c:v>26.534038760995291</c:v>
                </c:pt>
                <c:pt idx="32">
                  <c:v>26.560400448522142</c:v>
                </c:pt>
                <c:pt idx="33">
                  <c:v>27.588146100443172</c:v>
                </c:pt>
                <c:pt idx="34">
                  <c:v>27.589410522312207</c:v>
                </c:pt>
                <c:pt idx="35">
                  <c:v>26.126248425901867</c:v>
                </c:pt>
                <c:pt idx="36">
                  <c:v>25.666385872592723</c:v>
                </c:pt>
                <c:pt idx="37">
                  <c:v>26.048008474547395</c:v>
                </c:pt>
                <c:pt idx="38">
                  <c:v>31.177701921571817</c:v>
                </c:pt>
                <c:pt idx="39">
                  <c:v>30.183510022397062</c:v>
                </c:pt>
                <c:pt idx="40">
                  <c:v>34.051564588225091</c:v>
                </c:pt>
                <c:pt idx="41">
                  <c:v>34.650945867389559</c:v>
                </c:pt>
                <c:pt idx="42">
                  <c:v>31.659638644025204</c:v>
                </c:pt>
                <c:pt idx="43">
                  <c:v>29.288818238183353</c:v>
                </c:pt>
                <c:pt idx="44">
                  <c:v>28.037372430852951</c:v>
                </c:pt>
                <c:pt idx="45">
                  <c:v>26.611370747723445</c:v>
                </c:pt>
                <c:pt idx="46">
                  <c:v>27.222139782407968</c:v>
                </c:pt>
                <c:pt idx="47">
                  <c:v>27.889798784498058</c:v>
                </c:pt>
                <c:pt idx="48">
                  <c:v>31.154014651724616</c:v>
                </c:pt>
                <c:pt idx="49">
                  <c:v>32.981312835988817</c:v>
                </c:pt>
                <c:pt idx="50">
                  <c:v>30.202745329237956</c:v>
                </c:pt>
                <c:pt idx="51">
                  <c:v>26.598956504911833</c:v>
                </c:pt>
                <c:pt idx="52">
                  <c:v>35.177622003181483</c:v>
                </c:pt>
                <c:pt idx="53">
                  <c:v>33.76571163024979</c:v>
                </c:pt>
                <c:pt idx="54">
                  <c:v>34.582681377261942</c:v>
                </c:pt>
                <c:pt idx="55">
                  <c:v>31.630073278463382</c:v>
                </c:pt>
                <c:pt idx="56">
                  <c:v>26.030430394863203</c:v>
                </c:pt>
                <c:pt idx="57">
                  <c:v>24.649109487765084</c:v>
                </c:pt>
                <c:pt idx="58">
                  <c:v>25.80882774022923</c:v>
                </c:pt>
                <c:pt idx="59">
                  <c:v>24.765840368834887</c:v>
                </c:pt>
                <c:pt idx="60">
                  <c:v>26.637202170316904</c:v>
                </c:pt>
                <c:pt idx="61">
                  <c:v>25.628774842997725</c:v>
                </c:pt>
                <c:pt idx="62">
                  <c:v>23.252405916649469</c:v>
                </c:pt>
                <c:pt idx="63">
                  <c:v>21.922815913862379</c:v>
                </c:pt>
                <c:pt idx="64">
                  <c:v>21.954725793742821</c:v>
                </c:pt>
                <c:pt idx="65">
                  <c:v>21.196978478176902</c:v>
                </c:pt>
                <c:pt idx="66">
                  <c:v>20.288931169295996</c:v>
                </c:pt>
                <c:pt idx="67">
                  <c:v>20.499686842518731</c:v>
                </c:pt>
                <c:pt idx="68">
                  <c:v>20.105712733665939</c:v>
                </c:pt>
                <c:pt idx="69">
                  <c:v>19.031067387296815</c:v>
                </c:pt>
                <c:pt idx="70">
                  <c:v>17.816204038525555</c:v>
                </c:pt>
                <c:pt idx="71">
                  <c:v>17.217047079917059</c:v>
                </c:pt>
                <c:pt idx="72">
                  <c:v>16.358933224591684</c:v>
                </c:pt>
                <c:pt idx="73">
                  <c:v>16.169299039334447</c:v>
                </c:pt>
                <c:pt idx="74">
                  <c:v>23.305457885444827</c:v>
                </c:pt>
                <c:pt idx="75">
                  <c:v>17.352215587109697</c:v>
                </c:pt>
                <c:pt idx="76">
                  <c:v>15.858529034275199</c:v>
                </c:pt>
                <c:pt idx="77">
                  <c:v>20.435774169420252</c:v>
                </c:pt>
                <c:pt idx="78">
                  <c:v>19.614000610077223</c:v>
                </c:pt>
                <c:pt idx="79">
                  <c:v>18.702846758952095</c:v>
                </c:pt>
                <c:pt idx="80">
                  <c:v>16.557017701618523</c:v>
                </c:pt>
                <c:pt idx="81">
                  <c:v>12.981258758939829</c:v>
                </c:pt>
                <c:pt idx="82">
                  <c:v>17.17564715242332</c:v>
                </c:pt>
                <c:pt idx="83">
                  <c:v>21.159026579858331</c:v>
                </c:pt>
                <c:pt idx="84">
                  <c:v>20.027536918631942</c:v>
                </c:pt>
                <c:pt idx="85">
                  <c:v>17.495114709559992</c:v>
                </c:pt>
                <c:pt idx="86">
                  <c:v>15.150277556904589</c:v>
                </c:pt>
                <c:pt idx="87">
                  <c:v>16.374224486729627</c:v>
                </c:pt>
                <c:pt idx="88">
                  <c:v>25.785841685173523</c:v>
                </c:pt>
                <c:pt idx="89">
                  <c:v>17.149652784420578</c:v>
                </c:pt>
                <c:pt idx="90">
                  <c:v>25.721123881793606</c:v>
                </c:pt>
                <c:pt idx="91">
                  <c:v>53.419179689215753</c:v>
                </c:pt>
                <c:pt idx="92">
                  <c:v>41.825931128726459</c:v>
                </c:pt>
                <c:pt idx="93">
                  <c:v>29.797133790277851</c:v>
                </c:pt>
                <c:pt idx="94">
                  <c:v>29.531970257860518</c:v>
                </c:pt>
                <c:pt idx="95">
                  <c:v>28.456536526726637</c:v>
                </c:pt>
                <c:pt idx="96">
                  <c:v>21.540501313307018</c:v>
                </c:pt>
                <c:pt idx="97">
                  <c:v>20.697928849208722</c:v>
                </c:pt>
                <c:pt idx="98">
                  <c:v>17.979773112882373</c:v>
                </c:pt>
                <c:pt idx="99">
                  <c:v>15.870967586658573</c:v>
                </c:pt>
                <c:pt idx="100">
                  <c:v>12.47819432872169</c:v>
                </c:pt>
                <c:pt idx="101">
                  <c:v>12.319592585572991</c:v>
                </c:pt>
                <c:pt idx="102">
                  <c:v>10.42820182628107</c:v>
                </c:pt>
                <c:pt idx="103">
                  <c:v>11.434838819324652</c:v>
                </c:pt>
                <c:pt idx="104">
                  <c:v>10.123190226305987</c:v>
                </c:pt>
                <c:pt idx="105">
                  <c:v>8.593142950161635</c:v>
                </c:pt>
                <c:pt idx="106">
                  <c:v>9.0445184189325385</c:v>
                </c:pt>
                <c:pt idx="107">
                  <c:v>9.6861218988804954</c:v>
                </c:pt>
                <c:pt idx="108">
                  <c:v>9.2588580335391395</c:v>
                </c:pt>
                <c:pt idx="109">
                  <c:v>9.9556636632838131</c:v>
                </c:pt>
                <c:pt idx="110">
                  <c:v>9.4975530709784444</c:v>
                </c:pt>
                <c:pt idx="111">
                  <c:v>9.3045250802432129</c:v>
                </c:pt>
                <c:pt idx="112">
                  <c:v>9.0338884938656072</c:v>
                </c:pt>
                <c:pt idx="113">
                  <c:v>9.296452873267615</c:v>
                </c:pt>
                <c:pt idx="114">
                  <c:v>9.6906148710612836</c:v>
                </c:pt>
                <c:pt idx="115">
                  <c:v>9.1253513317271953</c:v>
                </c:pt>
                <c:pt idx="116">
                  <c:v>9.8670511877975571</c:v>
                </c:pt>
                <c:pt idx="117">
                  <c:v>9.1696634498515071</c:v>
                </c:pt>
                <c:pt idx="118">
                  <c:v>9.7001859990113779</c:v>
                </c:pt>
                <c:pt idx="119">
                  <c:v>9.9137649493342774</c:v>
                </c:pt>
                <c:pt idx="120">
                  <c:v>8.7267693294186408</c:v>
                </c:pt>
                <c:pt idx="121">
                  <c:v>8.5749653572813997</c:v>
                </c:pt>
                <c:pt idx="122">
                  <c:v>9.6694529905761843</c:v>
                </c:pt>
                <c:pt idx="123">
                  <c:v>8.3113318350479783</c:v>
                </c:pt>
                <c:pt idx="124">
                  <c:v>8.1199163174752336</c:v>
                </c:pt>
                <c:pt idx="125">
                  <c:v>8.4719654082735918</c:v>
                </c:pt>
                <c:pt idx="126">
                  <c:v>8.9108841079389443</c:v>
                </c:pt>
                <c:pt idx="127">
                  <c:v>10.267900594358636</c:v>
                </c:pt>
                <c:pt idx="128">
                  <c:v>10.660152297306473</c:v>
                </c:pt>
                <c:pt idx="129">
                  <c:v>9.9813060349628309</c:v>
                </c:pt>
                <c:pt idx="130">
                  <c:v>8.7575469776248109</c:v>
                </c:pt>
                <c:pt idx="131">
                  <c:v>9.4936820174642129</c:v>
                </c:pt>
                <c:pt idx="132">
                  <c:v>10.073176718613723</c:v>
                </c:pt>
                <c:pt idx="133">
                  <c:v>8.0143478505089814</c:v>
                </c:pt>
                <c:pt idx="134">
                  <c:v>7.8404864958786193</c:v>
                </c:pt>
                <c:pt idx="135">
                  <c:v>7.3038453231448504</c:v>
                </c:pt>
                <c:pt idx="136">
                  <c:v>7.26467584936763</c:v>
                </c:pt>
                <c:pt idx="137">
                  <c:v>7.27870907043771</c:v>
                </c:pt>
                <c:pt idx="138">
                  <c:v>7.3845106413927333</c:v>
                </c:pt>
                <c:pt idx="139">
                  <c:v>6.9578984343580617</c:v>
                </c:pt>
                <c:pt idx="140">
                  <c:v>6.4881087565191766</c:v>
                </c:pt>
                <c:pt idx="141">
                  <c:v>7.7204387771203491</c:v>
                </c:pt>
                <c:pt idx="142">
                  <c:v>8.1914827893989273</c:v>
                </c:pt>
                <c:pt idx="143">
                  <c:v>9.5554785156602371</c:v>
                </c:pt>
                <c:pt idx="144">
                  <c:v>8.6818480759657426</c:v>
                </c:pt>
                <c:pt idx="145">
                  <c:v>6.48523761564884</c:v>
                </c:pt>
                <c:pt idx="146">
                  <c:v>6.6526829230069966</c:v>
                </c:pt>
                <c:pt idx="147">
                  <c:v>7.7242389391587718</c:v>
                </c:pt>
                <c:pt idx="148">
                  <c:v>8.0273737409819539</c:v>
                </c:pt>
                <c:pt idx="149">
                  <c:v>7.358988928259488</c:v>
                </c:pt>
                <c:pt idx="150">
                  <c:v>7.9533061431044958</c:v>
                </c:pt>
                <c:pt idx="151">
                  <c:v>7.952903591434124</c:v>
                </c:pt>
                <c:pt idx="152">
                  <c:v>8.1440130216872841</c:v>
                </c:pt>
                <c:pt idx="153">
                  <c:v>7.511537400139864</c:v>
                </c:pt>
                <c:pt idx="154">
                  <c:v>7.7017194863512417</c:v>
                </c:pt>
                <c:pt idx="155">
                  <c:v>7.947188072898185</c:v>
                </c:pt>
                <c:pt idx="156">
                  <c:v>8.0944018796507127</c:v>
                </c:pt>
                <c:pt idx="157">
                  <c:v>8.3301834093682281</c:v>
                </c:pt>
                <c:pt idx="158">
                  <c:v>8.8932029432845496</c:v>
                </c:pt>
                <c:pt idx="159">
                  <c:v>8.7742222761600654</c:v>
                </c:pt>
                <c:pt idx="160">
                  <c:v>7.8891685291812212</c:v>
                </c:pt>
                <c:pt idx="161">
                  <c:v>7.65452259296947</c:v>
                </c:pt>
                <c:pt idx="162">
                  <c:v>8.0003314623283543</c:v>
                </c:pt>
                <c:pt idx="163">
                  <c:v>7.8979438232560621</c:v>
                </c:pt>
                <c:pt idx="164">
                  <c:v>7.8942772748836347</c:v>
                </c:pt>
                <c:pt idx="165">
                  <c:v>8.3529713090312914</c:v>
                </c:pt>
                <c:pt idx="166">
                  <c:v>8.5172991872430437</c:v>
                </c:pt>
                <c:pt idx="167">
                  <c:v>8.7060166500597926</c:v>
                </c:pt>
                <c:pt idx="168">
                  <c:v>8.7382159570736562</c:v>
                </c:pt>
                <c:pt idx="169">
                  <c:v>8.4494875483582454</c:v>
                </c:pt>
                <c:pt idx="170">
                  <c:v>8.2268730311584868</c:v>
                </c:pt>
                <c:pt idx="171">
                  <c:v>8.1638601892248737</c:v>
                </c:pt>
                <c:pt idx="172">
                  <c:v>8.3111116046141529</c:v>
                </c:pt>
                <c:pt idx="173">
                  <c:v>8.4650329154808546</c:v>
                </c:pt>
                <c:pt idx="174">
                  <c:v>8.5477463348247458</c:v>
                </c:pt>
                <c:pt idx="175">
                  <c:v>8.6040319666093854</c:v>
                </c:pt>
                <c:pt idx="176">
                  <c:v>8.5722318819869621</c:v>
                </c:pt>
                <c:pt idx="177">
                  <c:v>8.5415250300292662</c:v>
                </c:pt>
                <c:pt idx="178">
                  <c:v>8.398057966709441</c:v>
                </c:pt>
                <c:pt idx="179">
                  <c:v>8.4544489771942395</c:v>
                </c:pt>
                <c:pt idx="180">
                  <c:v>8.3131517417985688</c:v>
                </c:pt>
                <c:pt idx="181">
                  <c:v>8.2584630796230094</c:v>
                </c:pt>
                <c:pt idx="182">
                  <c:v>8.3061803323562611</c:v>
                </c:pt>
                <c:pt idx="183">
                  <c:v>8.5814148035181663</c:v>
                </c:pt>
                <c:pt idx="184">
                  <c:v>8.6057442297897833</c:v>
                </c:pt>
                <c:pt idx="185">
                  <c:v>8.463008472699217</c:v>
                </c:pt>
                <c:pt idx="186">
                  <c:v>8.4631113030937133</c:v>
                </c:pt>
                <c:pt idx="187">
                  <c:v>8.5373878793119804</c:v>
                </c:pt>
                <c:pt idx="188">
                  <c:v>8.6403017460483422</c:v>
                </c:pt>
                <c:pt idx="189">
                  <c:v>8.5251270232947398</c:v>
                </c:pt>
                <c:pt idx="190">
                  <c:v>8.4733828125668023</c:v>
                </c:pt>
                <c:pt idx="191">
                  <c:v>8.4369890500067921</c:v>
                </c:pt>
                <c:pt idx="192">
                  <c:v>8.4275449066967276</c:v>
                </c:pt>
                <c:pt idx="193">
                  <c:v>8.5778578706047597</c:v>
                </c:pt>
                <c:pt idx="194">
                  <c:v>8.6346018098594399</c:v>
                </c:pt>
                <c:pt idx="195">
                  <c:v>8.6483548127687921</c:v>
                </c:pt>
                <c:pt idx="196">
                  <c:v>8.6941117607842138</c:v>
                </c:pt>
                <c:pt idx="197">
                  <c:v>8.7613138439264446</c:v>
                </c:pt>
                <c:pt idx="198">
                  <c:v>8.7579315619749689</c:v>
                </c:pt>
                <c:pt idx="199">
                  <c:v>8.5931493808673878</c:v>
                </c:pt>
                <c:pt idx="200">
                  <c:v>8.4301989775179766</c:v>
                </c:pt>
                <c:pt idx="201">
                  <c:v>8.3974160372225839</c:v>
                </c:pt>
                <c:pt idx="202">
                  <c:v>8.175907132452501</c:v>
                </c:pt>
                <c:pt idx="203">
                  <c:v>8.1327724499269749</c:v>
                </c:pt>
                <c:pt idx="204">
                  <c:v>7.9364719799589505</c:v>
                </c:pt>
                <c:pt idx="205">
                  <c:v>7.8909850081318922</c:v>
                </c:pt>
                <c:pt idx="206">
                  <c:v>7.5370908157423209</c:v>
                </c:pt>
                <c:pt idx="207">
                  <c:v>7.4233430162186469</c:v>
                </c:pt>
                <c:pt idx="208">
                  <c:v>7.4378440852379759</c:v>
                </c:pt>
                <c:pt idx="209">
                  <c:v>7.4897629605450309</c:v>
                </c:pt>
                <c:pt idx="210">
                  <c:v>7.5948493555714744</c:v>
                </c:pt>
                <c:pt idx="211">
                  <c:v>7.5134555076482394</c:v>
                </c:pt>
                <c:pt idx="212">
                  <c:v>7.8026091648225853</c:v>
                </c:pt>
                <c:pt idx="213">
                  <c:v>7.8099219424183985</c:v>
                </c:pt>
                <c:pt idx="214">
                  <c:v>7.7469701759226339</c:v>
                </c:pt>
                <c:pt idx="215">
                  <c:v>7.4830090852036015</c:v>
                </c:pt>
                <c:pt idx="216">
                  <c:v>7.2862505329530194</c:v>
                </c:pt>
                <c:pt idx="217">
                  <c:v>6.9669688129977958</c:v>
                </c:pt>
                <c:pt idx="218">
                  <c:v>6.6603822917599125</c:v>
                </c:pt>
                <c:pt idx="219">
                  <c:v>6.3777361147775373</c:v>
                </c:pt>
                <c:pt idx="220">
                  <c:v>6.86159998037592</c:v>
                </c:pt>
                <c:pt idx="221">
                  <c:v>7.0458699735690304</c:v>
                </c:pt>
                <c:pt idx="222">
                  <c:v>7.1563362912975856</c:v>
                </c:pt>
                <c:pt idx="223">
                  <c:v>7.2130369874712876</c:v>
                </c:pt>
                <c:pt idx="224">
                  <c:v>7.2724942779631299</c:v>
                </c:pt>
                <c:pt idx="225">
                  <c:v>7.3075032835755733</c:v>
                </c:pt>
                <c:pt idx="226">
                  <c:v>7.318502811864728</c:v>
                </c:pt>
                <c:pt idx="227">
                  <c:v>7.2984898534125167</c:v>
                </c:pt>
                <c:pt idx="228">
                  <c:v>7.1187157043059459</c:v>
                </c:pt>
                <c:pt idx="229">
                  <c:v>6.8242345965507774</c:v>
                </c:pt>
                <c:pt idx="230">
                  <c:v>6.6581519948008996</c:v>
                </c:pt>
                <c:pt idx="231">
                  <c:v>6.4803511374485403</c:v>
                </c:pt>
                <c:pt idx="232">
                  <c:v>6.2467737359576532</c:v>
                </c:pt>
                <c:pt idx="233">
                  <c:v>6.1217659046052244</c:v>
                </c:pt>
                <c:pt idx="234">
                  <c:v>6.0016993114119259</c:v>
                </c:pt>
                <c:pt idx="235">
                  <c:v>5.8696049745941359</c:v>
                </c:pt>
                <c:pt idx="236">
                  <c:v>5.8085895491216855</c:v>
                </c:pt>
                <c:pt idx="237">
                  <c:v>5.7152770967532316</c:v>
                </c:pt>
                <c:pt idx="238">
                  <c:v>5.7554457843136779</c:v>
                </c:pt>
                <c:pt idx="239">
                  <c:v>5.7724493512870998</c:v>
                </c:pt>
                <c:pt idx="240">
                  <c:v>6.1356146220726879</c:v>
                </c:pt>
                <c:pt idx="241">
                  <c:v>6.3286124647339754</c:v>
                </c:pt>
                <c:pt idx="242">
                  <c:v>7.0760835904310708</c:v>
                </c:pt>
                <c:pt idx="243">
                  <c:v>8.6937539509694215</c:v>
                </c:pt>
                <c:pt idx="244">
                  <c:v>8.4892343736307456</c:v>
                </c:pt>
                <c:pt idx="245">
                  <c:v>7.8406686404112369</c:v>
                </c:pt>
                <c:pt idx="246">
                  <c:v>7.5546376677658307</c:v>
                </c:pt>
                <c:pt idx="247">
                  <c:v>7.8157683629885844</c:v>
                </c:pt>
                <c:pt idx="248">
                  <c:v>8.2505461129325575</c:v>
                </c:pt>
                <c:pt idx="249">
                  <c:v>8.4765347491204857</c:v>
                </c:pt>
                <c:pt idx="250">
                  <c:v>9.2628407826105956</c:v>
                </c:pt>
                <c:pt idx="251">
                  <c:v>10.239130258228926</c:v>
                </c:pt>
                <c:pt idx="252">
                  <c:v>11.070850395080619</c:v>
                </c:pt>
                <c:pt idx="253">
                  <c:v>11.64615645229037</c:v>
                </c:pt>
                <c:pt idx="254">
                  <c:v>11.262812235795575</c:v>
                </c:pt>
                <c:pt idx="255">
                  <c:v>11.223723794712461</c:v>
                </c:pt>
                <c:pt idx="256">
                  <c:v>11.23835853594718</c:v>
                </c:pt>
                <c:pt idx="257">
                  <c:v>13.482322634028302</c:v>
                </c:pt>
                <c:pt idx="258">
                  <c:v>15.397688382031122</c:v>
                </c:pt>
                <c:pt idx="259">
                  <c:v>13.76343132955037</c:v>
                </c:pt>
                <c:pt idx="260">
                  <c:v>13.935896146744298</c:v>
                </c:pt>
                <c:pt idx="261">
                  <c:v>15.563350784913167</c:v>
                </c:pt>
                <c:pt idx="262">
                  <c:v>16.417404758233765</c:v>
                </c:pt>
                <c:pt idx="263">
                  <c:v>16.788029359631008</c:v>
                </c:pt>
                <c:pt idx="264">
                  <c:v>18.805739410819385</c:v>
                </c:pt>
                <c:pt idx="265">
                  <c:v>20.035726663842482</c:v>
                </c:pt>
                <c:pt idx="266">
                  <c:v>19.392292715706137</c:v>
                </c:pt>
                <c:pt idx="267">
                  <c:v>17.904747216003152</c:v>
                </c:pt>
                <c:pt idx="268">
                  <c:v>16.659505975472939</c:v>
                </c:pt>
                <c:pt idx="269">
                  <c:v>16.080314146892402</c:v>
                </c:pt>
                <c:pt idx="270">
                  <c:v>15.418577379576616</c:v>
                </c:pt>
                <c:pt idx="271">
                  <c:v>14.812517560654616</c:v>
                </c:pt>
                <c:pt idx="272">
                  <c:v>14.86060314808898</c:v>
                </c:pt>
                <c:pt idx="273">
                  <c:v>14.450031402985617</c:v>
                </c:pt>
                <c:pt idx="274">
                  <c:v>12.746446646193981</c:v>
                </c:pt>
                <c:pt idx="275">
                  <c:v>12.555895249343475</c:v>
                </c:pt>
                <c:pt idx="276">
                  <c:v>12.837853514942132</c:v>
                </c:pt>
                <c:pt idx="277">
                  <c:v>16.366274852598764</c:v>
                </c:pt>
                <c:pt idx="278">
                  <c:v>18.431714603074358</c:v>
                </c:pt>
                <c:pt idx="279">
                  <c:v>20.318636627669637</c:v>
                </c:pt>
                <c:pt idx="280">
                  <c:v>18.81787499719513</c:v>
                </c:pt>
                <c:pt idx="281">
                  <c:v>13.695808351216554</c:v>
                </c:pt>
                <c:pt idx="282">
                  <c:v>12.145161023043023</c:v>
                </c:pt>
                <c:pt idx="283">
                  <c:v>11.69866210642315</c:v>
                </c:pt>
                <c:pt idx="284">
                  <c:v>10.99542802064663</c:v>
                </c:pt>
                <c:pt idx="285">
                  <c:v>11.623227613956161</c:v>
                </c:pt>
                <c:pt idx="286">
                  <c:v>24.156714372395474</c:v>
                </c:pt>
                <c:pt idx="287">
                  <c:v>52.176085471339633</c:v>
                </c:pt>
                <c:pt idx="288">
                  <c:v>59.323611431372278</c:v>
                </c:pt>
                <c:pt idx="289">
                  <c:v>113.30329593576201</c:v>
                </c:pt>
                <c:pt idx="290">
                  <c:v>104.97761256486081</c:v>
                </c:pt>
                <c:pt idx="291">
                  <c:v>83.716151127810903</c:v>
                </c:pt>
                <c:pt idx="292">
                  <c:v>73.29711673752395</c:v>
                </c:pt>
                <c:pt idx="293">
                  <c:v>71.122574332629483</c:v>
                </c:pt>
                <c:pt idx="294">
                  <c:v>67.954849485922267</c:v>
                </c:pt>
                <c:pt idx="295">
                  <c:v>63.225100531613812</c:v>
                </c:pt>
                <c:pt idx="296">
                  <c:v>69.603491261606123</c:v>
                </c:pt>
                <c:pt idx="297">
                  <c:v>72.827675683591991</c:v>
                </c:pt>
                <c:pt idx="298">
                  <c:v>65.979739288685877</c:v>
                </c:pt>
                <c:pt idx="299">
                  <c:v>62.377975948426588</c:v>
                </c:pt>
                <c:pt idx="300">
                  <c:v>67.656621518750967</c:v>
                </c:pt>
                <c:pt idx="301">
                  <c:v>65.833695568176921</c:v>
                </c:pt>
                <c:pt idx="302">
                  <c:v>62.623319395151427</c:v>
                </c:pt>
                <c:pt idx="303">
                  <c:v>50.221024323974447</c:v>
                </c:pt>
                <c:pt idx="304">
                  <c:v>47.111278930967394</c:v>
                </c:pt>
                <c:pt idx="305">
                  <c:v>67.51712155119435</c:v>
                </c:pt>
                <c:pt idx="306">
                  <c:v>90.268213942048618</c:v>
                </c:pt>
                <c:pt idx="307">
                  <c:v>104.57818023886864</c:v>
                </c:pt>
                <c:pt idx="308">
                  <c:v>121.51804058253425</c:v>
                </c:pt>
                <c:pt idx="309">
                  <c:v>105.64450309283338</c:v>
                </c:pt>
                <c:pt idx="310">
                  <c:v>146.75022635285487</c:v>
                </c:pt>
                <c:pt idx="311">
                  <c:v>135.49652247120554</c:v>
                </c:pt>
                <c:pt idx="312">
                  <c:v>116.11905949827171</c:v>
                </c:pt>
                <c:pt idx="313">
                  <c:v>81.577304213597003</c:v>
                </c:pt>
                <c:pt idx="314">
                  <c:v>35.705546553344831</c:v>
                </c:pt>
                <c:pt idx="315">
                  <c:v>20.515929625116609</c:v>
                </c:pt>
                <c:pt idx="316">
                  <c:v>15.461007219300052</c:v>
                </c:pt>
                <c:pt idx="317">
                  <c:v>20.119763207274854</c:v>
                </c:pt>
                <c:pt idx="318">
                  <c:v>19.179149700043126</c:v>
                </c:pt>
                <c:pt idx="319">
                  <c:v>15.478559378723286</c:v>
                </c:pt>
                <c:pt idx="320">
                  <c:v>11.319509285132265</c:v>
                </c:pt>
                <c:pt idx="321">
                  <c:v>11.683281867839762</c:v>
                </c:pt>
                <c:pt idx="322">
                  <c:v>12.022666917804095</c:v>
                </c:pt>
                <c:pt idx="323">
                  <c:v>11.386184987073033</c:v>
                </c:pt>
                <c:pt idx="324">
                  <c:v>11.085444477826869</c:v>
                </c:pt>
                <c:pt idx="325">
                  <c:v>10.738499638386692</c:v>
                </c:pt>
                <c:pt idx="326">
                  <c:v>11.568326439473074</c:v>
                </c:pt>
                <c:pt idx="327">
                  <c:v>12.178208344422014</c:v>
                </c:pt>
                <c:pt idx="328">
                  <c:v>11.778586165179881</c:v>
                </c:pt>
                <c:pt idx="329">
                  <c:v>11.475908005517583</c:v>
                </c:pt>
                <c:pt idx="330">
                  <c:v>10.879384336335093</c:v>
                </c:pt>
                <c:pt idx="331">
                  <c:v>10.304563759790039</c:v>
                </c:pt>
                <c:pt idx="332">
                  <c:v>10.257206931757326</c:v>
                </c:pt>
                <c:pt idx="333">
                  <c:v>11.297283533606556</c:v>
                </c:pt>
                <c:pt idx="334">
                  <c:v>11.32634122674736</c:v>
                </c:pt>
                <c:pt idx="335">
                  <c:v>11.250185705327615</c:v>
                </c:pt>
                <c:pt idx="336">
                  <c:v>10.049280578458085</c:v>
                </c:pt>
                <c:pt idx="337">
                  <c:v>9.9926230327505241</c:v>
                </c:pt>
                <c:pt idx="338">
                  <c:v>10.749646905538972</c:v>
                </c:pt>
                <c:pt idx="339">
                  <c:v>11.457986927462656</c:v>
                </c:pt>
                <c:pt idx="340">
                  <c:v>11.805921559700996</c:v>
                </c:pt>
                <c:pt idx="341">
                  <c:v>12.177021301387596</c:v>
                </c:pt>
                <c:pt idx="342">
                  <c:v>12.290986123650276</c:v>
                </c:pt>
                <c:pt idx="343">
                  <c:v>11.919576498049656</c:v>
                </c:pt>
                <c:pt idx="344">
                  <c:v>12.542520489667702</c:v>
                </c:pt>
                <c:pt idx="345">
                  <c:v>12.461985332262723</c:v>
                </c:pt>
                <c:pt idx="346">
                  <c:v>11.945929361668243</c:v>
                </c:pt>
                <c:pt idx="347">
                  <c:v>11.347064754104405</c:v>
                </c:pt>
                <c:pt idx="348">
                  <c:v>11.421294634146864</c:v>
                </c:pt>
                <c:pt idx="349">
                  <c:v>11.471640920831845</c:v>
                </c:pt>
                <c:pt idx="350">
                  <c:v>10.953011851600747</c:v>
                </c:pt>
                <c:pt idx="351">
                  <c:v>11.225054572242435</c:v>
                </c:pt>
                <c:pt idx="352">
                  <c:v>11.474064689279091</c:v>
                </c:pt>
                <c:pt idx="353">
                  <c:v>11.535905299563462</c:v>
                </c:pt>
                <c:pt idx="354">
                  <c:v>11.220973802723613</c:v>
                </c:pt>
                <c:pt idx="355">
                  <c:v>10.887244440565482</c:v>
                </c:pt>
                <c:pt idx="356">
                  <c:v>10.597850282221724</c:v>
                </c:pt>
                <c:pt idx="357">
                  <c:v>10.35489448167686</c:v>
                </c:pt>
                <c:pt idx="358">
                  <c:v>10.107746053323392</c:v>
                </c:pt>
                <c:pt idx="359">
                  <c:v>10.285808412073115</c:v>
                </c:pt>
                <c:pt idx="360">
                  <c:v>10.088822222910615</c:v>
                </c:pt>
                <c:pt idx="361">
                  <c:v>9.5482154159083379</c:v>
                </c:pt>
                <c:pt idx="362">
                  <c:v>10.298627723012485</c:v>
                </c:pt>
                <c:pt idx="363">
                  <c:v>9.5317428705317511</c:v>
                </c:pt>
                <c:pt idx="364">
                  <c:v>9.6415706284713227</c:v>
                </c:pt>
                <c:pt idx="365">
                  <c:v>10.196620449681349</c:v>
                </c:pt>
                <c:pt idx="366">
                  <c:v>9.4146010757741596</c:v>
                </c:pt>
                <c:pt idx="367">
                  <c:v>9.4220661185141452</c:v>
                </c:pt>
                <c:pt idx="368">
                  <c:v>9.2194701405046118</c:v>
                </c:pt>
                <c:pt idx="369">
                  <c:v>8.9271267228932576</c:v>
                </c:pt>
                <c:pt idx="370">
                  <c:v>8.9100614981986617</c:v>
                </c:pt>
                <c:pt idx="371">
                  <c:v>8.5757793139889671</c:v>
                </c:pt>
                <c:pt idx="372">
                  <c:v>8.9343189670666305</c:v>
                </c:pt>
                <c:pt idx="373">
                  <c:v>9.2486494010093079</c:v>
                </c:pt>
                <c:pt idx="374">
                  <c:v>9.0650470468647768</c:v>
                </c:pt>
                <c:pt idx="375">
                  <c:v>10.198404172724493</c:v>
                </c:pt>
                <c:pt idx="376">
                  <c:v>9.6570944399653218</c:v>
                </c:pt>
                <c:pt idx="377">
                  <c:v>9.707380686319647</c:v>
                </c:pt>
                <c:pt idx="378">
                  <c:v>9.734425371003919</c:v>
                </c:pt>
                <c:pt idx="379">
                  <c:v>8.7110915443363179</c:v>
                </c:pt>
                <c:pt idx="380">
                  <c:v>8.3844509473451758</c:v>
                </c:pt>
                <c:pt idx="381">
                  <c:v>8.699897620626718</c:v>
                </c:pt>
                <c:pt idx="382">
                  <c:v>9.4089883316495015</c:v>
                </c:pt>
                <c:pt idx="383">
                  <c:v>10.332195888745593</c:v>
                </c:pt>
                <c:pt idx="384">
                  <c:v>11.681303543709641</c:v>
                </c:pt>
                <c:pt idx="385">
                  <c:v>12.031452103466934</c:v>
                </c:pt>
                <c:pt idx="386">
                  <c:v>11.857054586983573</c:v>
                </c:pt>
                <c:pt idx="387">
                  <c:v>9.0627217123326371</c:v>
                </c:pt>
                <c:pt idx="388">
                  <c:v>8.6497350502780606</c:v>
                </c:pt>
                <c:pt idx="389">
                  <c:v>8.4460934627959787</c:v>
                </c:pt>
                <c:pt idx="390">
                  <c:v>7.9882832861736466</c:v>
                </c:pt>
                <c:pt idx="391">
                  <c:v>9.4604949330318764</c:v>
                </c:pt>
                <c:pt idx="392">
                  <c:v>9.1948429438741961</c:v>
                </c:pt>
                <c:pt idx="393">
                  <c:v>8.2483835811336004</c:v>
                </c:pt>
                <c:pt idx="394">
                  <c:v>8.5636231315638653</c:v>
                </c:pt>
                <c:pt idx="395">
                  <c:v>7.5918632210724422</c:v>
                </c:pt>
                <c:pt idx="396">
                  <c:v>7.4793828519289471</c:v>
                </c:pt>
                <c:pt idx="397">
                  <c:v>7.5506280813468507</c:v>
                </c:pt>
                <c:pt idx="398">
                  <c:v>7.6242112747866431</c:v>
                </c:pt>
                <c:pt idx="399">
                  <c:v>7.4926663083091967</c:v>
                </c:pt>
                <c:pt idx="400">
                  <c:v>7.6265980532665738</c:v>
                </c:pt>
                <c:pt idx="401">
                  <c:v>7.5938571504172758</c:v>
                </c:pt>
                <c:pt idx="402">
                  <c:v>7.4933266387398874</c:v>
                </c:pt>
                <c:pt idx="403">
                  <c:v>7.7372059991778679</c:v>
                </c:pt>
                <c:pt idx="404">
                  <c:v>7.5834769645000755</c:v>
                </c:pt>
                <c:pt idx="405">
                  <c:v>7.3466043427697079</c:v>
                </c:pt>
                <c:pt idx="406">
                  <c:v>7.3767605521025708</c:v>
                </c:pt>
                <c:pt idx="407">
                  <c:v>7.5227961603567008</c:v>
                </c:pt>
                <c:pt idx="408">
                  <c:v>7.5931891221688632</c:v>
                </c:pt>
                <c:pt idx="409">
                  <c:v>7.3788778181051606</c:v>
                </c:pt>
                <c:pt idx="410">
                  <c:v>7.2558340440866305</c:v>
                </c:pt>
                <c:pt idx="411">
                  <c:v>7.3457909458366641</c:v>
                </c:pt>
                <c:pt idx="412">
                  <c:v>7.3477954621789099</c:v>
                </c:pt>
                <c:pt idx="413">
                  <c:v>7.31907273983437</c:v>
                </c:pt>
                <c:pt idx="414">
                  <c:v>7.4099878325224182</c:v>
                </c:pt>
                <c:pt idx="415">
                  <c:v>7.3184119956397655</c:v>
                </c:pt>
                <c:pt idx="416">
                  <c:v>7.2559087974887717</c:v>
                </c:pt>
                <c:pt idx="417">
                  <c:v>7.3092778965824445</c:v>
                </c:pt>
                <c:pt idx="418">
                  <c:v>7.3922210888486219</c:v>
                </c:pt>
                <c:pt idx="419">
                  <c:v>7.407139372261307</c:v>
                </c:pt>
                <c:pt idx="420">
                  <c:v>7.4723302403752374</c:v>
                </c:pt>
                <c:pt idx="421">
                  <c:v>7.4764688115480364</c:v>
                </c:pt>
                <c:pt idx="422">
                  <c:v>7.4622032601329948</c:v>
                </c:pt>
                <c:pt idx="423">
                  <c:v>7.4427591005681721</c:v>
                </c:pt>
                <c:pt idx="424">
                  <c:v>7.432434410545234</c:v>
                </c:pt>
                <c:pt idx="425">
                  <c:v>7.5181657827509749</c:v>
                </c:pt>
                <c:pt idx="426">
                  <c:v>7.3428830531026099</c:v>
                </c:pt>
                <c:pt idx="427">
                  <c:v>7.2465128153882556</c:v>
                </c:pt>
                <c:pt idx="428">
                  <c:v>7.3276262567614481</c:v>
                </c:pt>
                <c:pt idx="429">
                  <c:v>7.3581923545301047</c:v>
                </c:pt>
                <c:pt idx="430">
                  <c:v>7.6414133732176488</c:v>
                </c:pt>
                <c:pt idx="431">
                  <c:v>7.6899469584358222</c:v>
                </c:pt>
                <c:pt idx="432">
                  <c:v>7.9264218982450734</c:v>
                </c:pt>
                <c:pt idx="433">
                  <c:v>11.749453512601228</c:v>
                </c:pt>
                <c:pt idx="434">
                  <c:v>11.264643287187868</c:v>
                </c:pt>
                <c:pt idx="435">
                  <c:v>17.338774665262953</c:v>
                </c:pt>
                <c:pt idx="436">
                  <c:v>21.282183174411905</c:v>
                </c:pt>
                <c:pt idx="437">
                  <c:v>8.9322164449108836</c:v>
                </c:pt>
                <c:pt idx="438">
                  <c:v>7.9442890916639213</c:v>
                </c:pt>
                <c:pt idx="439">
                  <c:v>7.1959846477545693</c:v>
                </c:pt>
                <c:pt idx="440">
                  <c:v>8.9481212855450245</c:v>
                </c:pt>
                <c:pt idx="441">
                  <c:v>13.445128874751978</c:v>
                </c:pt>
                <c:pt idx="442">
                  <c:v>9.7588804986523474</c:v>
                </c:pt>
                <c:pt idx="443">
                  <c:v>7.7637633566789264</c:v>
                </c:pt>
                <c:pt idx="444">
                  <c:v>8.367539920614357</c:v>
                </c:pt>
                <c:pt idx="445">
                  <c:v>9.1723673287520011</c:v>
                </c:pt>
                <c:pt idx="446">
                  <c:v>8.3062697291222314</c:v>
                </c:pt>
                <c:pt idx="447">
                  <c:v>7.7376508338282237</c:v>
                </c:pt>
                <c:pt idx="448">
                  <c:v>7.7104140959544676</c:v>
                </c:pt>
                <c:pt idx="449">
                  <c:v>7.6042515676975224</c:v>
                </c:pt>
                <c:pt idx="450">
                  <c:v>7.7078031093516621</c:v>
                </c:pt>
                <c:pt idx="451">
                  <c:v>7.3135073053804991</c:v>
                </c:pt>
                <c:pt idx="452">
                  <c:v>6.155402238419474</c:v>
                </c:pt>
                <c:pt idx="453">
                  <c:v>6.2495494253736501</c:v>
                </c:pt>
                <c:pt idx="454">
                  <c:v>9.1656676763303881</c:v>
                </c:pt>
                <c:pt idx="455">
                  <c:v>11.845970968697049</c:v>
                </c:pt>
                <c:pt idx="456">
                  <c:v>7.3995320397668873</c:v>
                </c:pt>
                <c:pt idx="457">
                  <c:v>10.581491545133431</c:v>
                </c:pt>
                <c:pt idx="458">
                  <c:v>8.4654433364952695</c:v>
                </c:pt>
                <c:pt idx="459">
                  <c:v>9.3731279426514043</c:v>
                </c:pt>
                <c:pt idx="460">
                  <c:v>9.4174890669829736</c:v>
                </c:pt>
                <c:pt idx="461">
                  <c:v>6.429324833126671</c:v>
                </c:pt>
                <c:pt idx="462">
                  <c:v>5.9234967860479619</c:v>
                </c:pt>
                <c:pt idx="463">
                  <c:v>10.756150351128566</c:v>
                </c:pt>
                <c:pt idx="464">
                  <c:v>16.065139364358359</c:v>
                </c:pt>
                <c:pt idx="465">
                  <c:v>12.98411008719715</c:v>
                </c:pt>
                <c:pt idx="466">
                  <c:v>10.841598438845633</c:v>
                </c:pt>
                <c:pt idx="467">
                  <c:v>6.3684451860961975</c:v>
                </c:pt>
                <c:pt idx="468">
                  <c:v>6.8877332610703794</c:v>
                </c:pt>
                <c:pt idx="469">
                  <c:v>7.3818922150885511</c:v>
                </c:pt>
                <c:pt idx="470">
                  <c:v>7.4953242958361699</c:v>
                </c:pt>
                <c:pt idx="471">
                  <c:v>8.091648981608623</c:v>
                </c:pt>
                <c:pt idx="472">
                  <c:v>8.0782920043413764</c:v>
                </c:pt>
                <c:pt idx="473">
                  <c:v>8.0745229276082835</c:v>
                </c:pt>
                <c:pt idx="474">
                  <c:v>8.751004484583353</c:v>
                </c:pt>
                <c:pt idx="475">
                  <c:v>8.7076683235955059</c:v>
                </c:pt>
                <c:pt idx="476">
                  <c:v>8.936507422055266</c:v>
                </c:pt>
                <c:pt idx="477">
                  <c:v>9.2496654572691241</c:v>
                </c:pt>
                <c:pt idx="478">
                  <c:v>9.3952123924011079</c:v>
                </c:pt>
                <c:pt idx="479">
                  <c:v>9.300959855167708</c:v>
                </c:pt>
                <c:pt idx="480">
                  <c:v>9.2642079352114326</c:v>
                </c:pt>
                <c:pt idx="481">
                  <c:v>9.0033706626886989</c:v>
                </c:pt>
                <c:pt idx="482">
                  <c:v>8.9505949891542826</c:v>
                </c:pt>
                <c:pt idx="483">
                  <c:v>8.9986571341383144</c:v>
                </c:pt>
                <c:pt idx="484">
                  <c:v>8.7261690062890285</c:v>
                </c:pt>
                <c:pt idx="485">
                  <c:v>8.5617833809188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42-404E-B7DC-16C28A8DD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9C'!$R$14:$R$814</c:f>
              <c:numCache>
                <c:formatCode>0.0</c:formatCode>
                <c:ptCount val="801"/>
                <c:pt idx="0">
                  <c:v>5.3536545345928994</c:v>
                </c:pt>
                <c:pt idx="1">
                  <c:v>4.372457206885664</c:v>
                </c:pt>
                <c:pt idx="2">
                  <c:v>4.0628289751599533</c:v>
                </c:pt>
                <c:pt idx="3">
                  <c:v>3.9744802435972781</c:v>
                </c:pt>
                <c:pt idx="4">
                  <c:v>4.0805227971486389</c:v>
                </c:pt>
                <c:pt idx="5">
                  <c:v>3.7540669173474739</c:v>
                </c:pt>
                <c:pt idx="6">
                  <c:v>3.6829244050376646</c:v>
                </c:pt>
                <c:pt idx="7">
                  <c:v>3.6469292430838971</c:v>
                </c:pt>
                <c:pt idx="8">
                  <c:v>3.6276932619327922</c:v>
                </c:pt>
                <c:pt idx="9">
                  <c:v>4.3063525628599182</c:v>
                </c:pt>
                <c:pt idx="10">
                  <c:v>4.9744299285569138</c:v>
                </c:pt>
                <c:pt idx="11">
                  <c:v>5.7993658509801138</c:v>
                </c:pt>
                <c:pt idx="12">
                  <c:v>6.1968272164190346</c:v>
                </c:pt>
                <c:pt idx="13">
                  <c:v>6.7363634159507839</c:v>
                </c:pt>
                <c:pt idx="14">
                  <c:v>5.0566563665964948</c:v>
                </c:pt>
                <c:pt idx="15">
                  <c:v>3.1774248777872915</c:v>
                </c:pt>
                <c:pt idx="16">
                  <c:v>4.7246236225866038</c:v>
                </c:pt>
                <c:pt idx="17">
                  <c:v>4.8231564560725539</c:v>
                </c:pt>
                <c:pt idx="18">
                  <c:v>3.6260905247396731</c:v>
                </c:pt>
                <c:pt idx="19">
                  <c:v>3.7878582145566857</c:v>
                </c:pt>
                <c:pt idx="20">
                  <c:v>3.6087912672049303</c:v>
                </c:pt>
                <c:pt idx="21">
                  <c:v>3.3333564739273438</c:v>
                </c:pt>
                <c:pt idx="22">
                  <c:v>3.2898840522317405</c:v>
                </c:pt>
                <c:pt idx="23">
                  <c:v>2.9021377007303699</c:v>
                </c:pt>
                <c:pt idx="24">
                  <c:v>5.8697688622886091</c:v>
                </c:pt>
                <c:pt idx="25">
                  <c:v>2.5361710642863211</c:v>
                </c:pt>
                <c:pt idx="26">
                  <c:v>5.2208573537974736</c:v>
                </c:pt>
                <c:pt idx="27">
                  <c:v>3.8018511405332522</c:v>
                </c:pt>
                <c:pt idx="28">
                  <c:v>2.2872955308041001</c:v>
                </c:pt>
                <c:pt idx="29">
                  <c:v>6.0213105727132259</c:v>
                </c:pt>
                <c:pt idx="30">
                  <c:v>3.2406553815262353</c:v>
                </c:pt>
                <c:pt idx="31">
                  <c:v>4.2787551552135081</c:v>
                </c:pt>
                <c:pt idx="32">
                  <c:v>4.0559215202069741</c:v>
                </c:pt>
                <c:pt idx="33">
                  <c:v>4.3343596798155719</c:v>
                </c:pt>
                <c:pt idx="34">
                  <c:v>4.3291657395098442</c:v>
                </c:pt>
                <c:pt idx="35">
                  <c:v>4.2675027457273726</c:v>
                </c:pt>
                <c:pt idx="36">
                  <c:v>4.0647905291141653</c:v>
                </c:pt>
                <c:pt idx="37">
                  <c:v>4.6442172466752023</c:v>
                </c:pt>
                <c:pt idx="38">
                  <c:v>3.8610417013756311</c:v>
                </c:pt>
                <c:pt idx="39">
                  <c:v>3.8248180316191238</c:v>
                </c:pt>
                <c:pt idx="40">
                  <c:v>3.5493910921307013</c:v>
                </c:pt>
                <c:pt idx="41">
                  <c:v>3.7656617460985178</c:v>
                </c:pt>
                <c:pt idx="42">
                  <c:v>3.808525242683126</c:v>
                </c:pt>
                <c:pt idx="43">
                  <c:v>3.7414870949699885</c:v>
                </c:pt>
                <c:pt idx="44">
                  <c:v>3.686340767709289</c:v>
                </c:pt>
                <c:pt idx="45">
                  <c:v>4.0049133691311765</c:v>
                </c:pt>
                <c:pt idx="46">
                  <c:v>3.5611458662987836</c:v>
                </c:pt>
                <c:pt idx="47">
                  <c:v>3.7287673830966974</c:v>
                </c:pt>
                <c:pt idx="48">
                  <c:v>3.7396618502056653</c:v>
                </c:pt>
                <c:pt idx="49">
                  <c:v>4.168075638881839</c:v>
                </c:pt>
                <c:pt idx="50">
                  <c:v>3.6109182793341179</c:v>
                </c:pt>
                <c:pt idx="51">
                  <c:v>2.2373780550769609</c:v>
                </c:pt>
                <c:pt idx="52">
                  <c:v>1.0661919576764902</c:v>
                </c:pt>
                <c:pt idx="53">
                  <c:v>1.6018243098270175</c:v>
                </c:pt>
                <c:pt idx="54">
                  <c:v>1.2367142730085758</c:v>
                </c:pt>
                <c:pt idx="55">
                  <c:v>1.4668803886820043</c:v>
                </c:pt>
                <c:pt idx="56">
                  <c:v>2.4392583470274882</c:v>
                </c:pt>
                <c:pt idx="57">
                  <c:v>2.9107241292194987</c:v>
                </c:pt>
                <c:pt idx="58">
                  <c:v>3.32171399391309</c:v>
                </c:pt>
                <c:pt idx="59">
                  <c:v>3.8288039123947577</c:v>
                </c:pt>
                <c:pt idx="60">
                  <c:v>2.6926105720417244</c:v>
                </c:pt>
                <c:pt idx="61">
                  <c:v>3.0249369352945061</c:v>
                </c:pt>
                <c:pt idx="62">
                  <c:v>3.5046935118845908</c:v>
                </c:pt>
                <c:pt idx="63">
                  <c:v>3.7064889019377718</c:v>
                </c:pt>
                <c:pt idx="64">
                  <c:v>3.7360591620888575</c:v>
                </c:pt>
                <c:pt idx="65">
                  <c:v>3.3230643645176889</c:v>
                </c:pt>
                <c:pt idx="66">
                  <c:v>3.4262899720906406</c:v>
                </c:pt>
                <c:pt idx="67">
                  <c:v>3.2601565299498056</c:v>
                </c:pt>
                <c:pt idx="68">
                  <c:v>3.1664903028426421</c:v>
                </c:pt>
                <c:pt idx="69">
                  <c:v>3.0770855567833273</c:v>
                </c:pt>
                <c:pt idx="70">
                  <c:v>3.3064214272883912</c:v>
                </c:pt>
                <c:pt idx="71">
                  <c:v>2.7403300461665485</c:v>
                </c:pt>
                <c:pt idx="72">
                  <c:v>2.1360593354856587</c:v>
                </c:pt>
                <c:pt idx="73">
                  <c:v>2.99071920903841</c:v>
                </c:pt>
                <c:pt idx="74">
                  <c:v>1.525455075780455</c:v>
                </c:pt>
                <c:pt idx="75">
                  <c:v>2.1195030402192052</c:v>
                </c:pt>
                <c:pt idx="76">
                  <c:v>2.6759252321242704</c:v>
                </c:pt>
                <c:pt idx="77">
                  <c:v>2.0026104896522572</c:v>
                </c:pt>
                <c:pt idx="78">
                  <c:v>1.9691668513580296</c:v>
                </c:pt>
                <c:pt idx="79">
                  <c:v>2.1330434634722604</c:v>
                </c:pt>
                <c:pt idx="80">
                  <c:v>2.0223325723178527</c:v>
                </c:pt>
                <c:pt idx="81">
                  <c:v>3.1246257789911938</c:v>
                </c:pt>
                <c:pt idx="82">
                  <c:v>1.7905858042180305</c:v>
                </c:pt>
                <c:pt idx="83">
                  <c:v>2.2943137101737925</c:v>
                </c:pt>
                <c:pt idx="84">
                  <c:v>1.7153758943446067</c:v>
                </c:pt>
                <c:pt idx="85">
                  <c:v>1.3059905630644619</c:v>
                </c:pt>
                <c:pt idx="86">
                  <c:v>1.7326553700083069</c:v>
                </c:pt>
                <c:pt idx="87">
                  <c:v>2.0829131180148726</c:v>
                </c:pt>
                <c:pt idx="88">
                  <c:v>1.5512938604306068</c:v>
                </c:pt>
                <c:pt idx="89">
                  <c:v>2.5465325902885363</c:v>
                </c:pt>
                <c:pt idx="90">
                  <c:v>1.1220622567624492</c:v>
                </c:pt>
                <c:pt idx="91">
                  <c:v>0.58560173154468242</c:v>
                </c:pt>
                <c:pt idx="92">
                  <c:v>1.2760244418120696</c:v>
                </c:pt>
                <c:pt idx="93">
                  <c:v>1.7474064496445614</c:v>
                </c:pt>
                <c:pt idx="94">
                  <c:v>1.9341480078753273</c:v>
                </c:pt>
                <c:pt idx="95">
                  <c:v>2.029615803684035</c:v>
                </c:pt>
                <c:pt idx="96">
                  <c:v>1.7860394361103629</c:v>
                </c:pt>
                <c:pt idx="97">
                  <c:v>1.6828772806862358</c:v>
                </c:pt>
                <c:pt idx="98">
                  <c:v>1.1204592546392784</c:v>
                </c:pt>
                <c:pt idx="99">
                  <c:v>1.0104080665686077</c:v>
                </c:pt>
                <c:pt idx="100">
                  <c:v>0.72778414090935117</c:v>
                </c:pt>
                <c:pt idx="101">
                  <c:v>0.87782467575450096</c:v>
                </c:pt>
                <c:pt idx="102">
                  <c:v>0.97647830917015166</c:v>
                </c:pt>
                <c:pt idx="103">
                  <c:v>0.69194166807860413</c:v>
                </c:pt>
                <c:pt idx="104">
                  <c:v>0.55507472745716124</c:v>
                </c:pt>
                <c:pt idx="105">
                  <c:v>0.72614157243791999</c:v>
                </c:pt>
                <c:pt idx="106">
                  <c:v>0.94078381917325582</c:v>
                </c:pt>
                <c:pt idx="107">
                  <c:v>0.51707827789991978</c:v>
                </c:pt>
                <c:pt idx="108">
                  <c:v>0.66995714147230145</c:v>
                </c:pt>
                <c:pt idx="109">
                  <c:v>0.7013870636768087</c:v>
                </c:pt>
                <c:pt idx="110">
                  <c:v>0.92634028712763861</c:v>
                </c:pt>
                <c:pt idx="111">
                  <c:v>1.1383338086389603</c:v>
                </c:pt>
                <c:pt idx="112">
                  <c:v>1.4498915082363466</c:v>
                </c:pt>
                <c:pt idx="113">
                  <c:v>0.91092070845191642</c:v>
                </c:pt>
                <c:pt idx="114">
                  <c:v>0.591876301244882</c:v>
                </c:pt>
                <c:pt idx="115">
                  <c:v>0.55566954790730261</c:v>
                </c:pt>
                <c:pt idx="116">
                  <c:v>0.66586081579220724</c:v>
                </c:pt>
                <c:pt idx="117">
                  <c:v>1.0421268579788381</c:v>
                </c:pt>
                <c:pt idx="118">
                  <c:v>0.91171983938598955</c:v>
                </c:pt>
                <c:pt idx="119">
                  <c:v>0.64264734845320914</c:v>
                </c:pt>
                <c:pt idx="120">
                  <c:v>0.92528329010146892</c:v>
                </c:pt>
                <c:pt idx="121">
                  <c:v>0.9002345579765012</c:v>
                </c:pt>
                <c:pt idx="122">
                  <c:v>0.40784356270659738</c:v>
                </c:pt>
                <c:pt idx="123">
                  <c:v>0.55135733228216155</c:v>
                </c:pt>
                <c:pt idx="124">
                  <c:v>0.6601272890754073</c:v>
                </c:pt>
                <c:pt idx="125">
                  <c:v>0.88403154201619294</c:v>
                </c:pt>
                <c:pt idx="126">
                  <c:v>1.3448600874294618</c:v>
                </c:pt>
                <c:pt idx="127">
                  <c:v>0.91952783922025583</c:v>
                </c:pt>
                <c:pt idx="128">
                  <c:v>0.79114779917757194</c:v>
                </c:pt>
                <c:pt idx="129">
                  <c:v>0.76654908290310275</c:v>
                </c:pt>
                <c:pt idx="130">
                  <c:v>1.0364475680367151</c:v>
                </c:pt>
                <c:pt idx="131">
                  <c:v>1.090809459640286</c:v>
                </c:pt>
                <c:pt idx="132">
                  <c:v>0.55250009018097634</c:v>
                </c:pt>
                <c:pt idx="133">
                  <c:v>0.96047226516969253</c:v>
                </c:pt>
                <c:pt idx="134">
                  <c:v>1.0746063057972364</c:v>
                </c:pt>
                <c:pt idx="135">
                  <c:v>0.5692842954579147</c:v>
                </c:pt>
                <c:pt idx="136">
                  <c:v>0.66941154160915761</c:v>
                </c:pt>
                <c:pt idx="137">
                  <c:v>0.69414996669320106</c:v>
                </c:pt>
                <c:pt idx="138">
                  <c:v>0.50902103320704006</c:v>
                </c:pt>
                <c:pt idx="139">
                  <c:v>0.72672223316043427</c:v>
                </c:pt>
                <c:pt idx="140">
                  <c:v>0.56293542580768541</c:v>
                </c:pt>
                <c:pt idx="141">
                  <c:v>0.70568371919711015</c:v>
                </c:pt>
                <c:pt idx="142">
                  <c:v>1.2772993345803878</c:v>
                </c:pt>
                <c:pt idx="143">
                  <c:v>0.58029004186545496</c:v>
                </c:pt>
                <c:pt idx="144">
                  <c:v>0.36790086514912401</c:v>
                </c:pt>
                <c:pt idx="145">
                  <c:v>0.47881426816909478</c:v>
                </c:pt>
                <c:pt idx="146">
                  <c:v>0.73840362715413144</c:v>
                </c:pt>
                <c:pt idx="147">
                  <c:v>0.64916097291023933</c:v>
                </c:pt>
                <c:pt idx="148">
                  <c:v>0.44238805018034832</c:v>
                </c:pt>
                <c:pt idx="149">
                  <c:v>0.42429987020245241</c:v>
                </c:pt>
                <c:pt idx="150">
                  <c:v>0.59830192114142378</c:v>
                </c:pt>
                <c:pt idx="151">
                  <c:v>0.73408791723998812</c:v>
                </c:pt>
                <c:pt idx="152">
                  <c:v>0.74623822053452626</c:v>
                </c:pt>
                <c:pt idx="153">
                  <c:v>0.89269570345900784</c:v>
                </c:pt>
                <c:pt idx="154">
                  <c:v>0.98363511279644777</c:v>
                </c:pt>
                <c:pt idx="155">
                  <c:v>1.1939857337485837</c:v>
                </c:pt>
                <c:pt idx="156">
                  <c:v>1.1439884840685981</c:v>
                </c:pt>
                <c:pt idx="157">
                  <c:v>1.2331091821727109</c:v>
                </c:pt>
                <c:pt idx="158">
                  <c:v>1.2913843070185429</c:v>
                </c:pt>
                <c:pt idx="159">
                  <c:v>1.3039292821009709</c:v>
                </c:pt>
                <c:pt idx="160">
                  <c:v>0.99942337935073322</c:v>
                </c:pt>
                <c:pt idx="161">
                  <c:v>1.2255006750404347</c:v>
                </c:pt>
                <c:pt idx="162">
                  <c:v>1.4725146521446255</c:v>
                </c:pt>
                <c:pt idx="163">
                  <c:v>1.5775801737063591</c:v>
                </c:pt>
                <c:pt idx="164">
                  <c:v>1.5253378682523981</c:v>
                </c:pt>
                <c:pt idx="165">
                  <c:v>1.7237350615860514</c:v>
                </c:pt>
                <c:pt idx="166">
                  <c:v>1.8986493203087682</c:v>
                </c:pt>
                <c:pt idx="167">
                  <c:v>1.3211448303671638</c:v>
                </c:pt>
                <c:pt idx="168">
                  <c:v>1.2270502588715142</c:v>
                </c:pt>
                <c:pt idx="169">
                  <c:v>1.558437933058705</c:v>
                </c:pt>
                <c:pt idx="170">
                  <c:v>1.7424585164199364</c:v>
                </c:pt>
                <c:pt idx="171">
                  <c:v>1.8038358310705043</c:v>
                </c:pt>
                <c:pt idx="172">
                  <c:v>1.9173236887436096</c:v>
                </c:pt>
                <c:pt idx="173">
                  <c:v>1.9057726230486622</c:v>
                </c:pt>
                <c:pt idx="174">
                  <c:v>1.9729597148465801</c:v>
                </c:pt>
                <c:pt idx="175">
                  <c:v>1.9657426047788191</c:v>
                </c:pt>
                <c:pt idx="176">
                  <c:v>1.9751482937517686</c:v>
                </c:pt>
                <c:pt idx="177">
                  <c:v>1.9752988815109878</c:v>
                </c:pt>
                <c:pt idx="178">
                  <c:v>2.0683201719337578</c:v>
                </c:pt>
                <c:pt idx="179">
                  <c:v>2.0428947781579114</c:v>
                </c:pt>
                <c:pt idx="180">
                  <c:v>1.9627567232957075</c:v>
                </c:pt>
                <c:pt idx="181">
                  <c:v>1.8991900957528229</c:v>
                </c:pt>
                <c:pt idx="182">
                  <c:v>1.9267576142783078</c:v>
                </c:pt>
                <c:pt idx="183">
                  <c:v>2.0029571429330137</c:v>
                </c:pt>
                <c:pt idx="184">
                  <c:v>2.0411823066164043</c:v>
                </c:pt>
                <c:pt idx="185">
                  <c:v>2.0377252297390021</c:v>
                </c:pt>
                <c:pt idx="186">
                  <c:v>1.9028969035130354</c:v>
                </c:pt>
                <c:pt idx="187">
                  <c:v>1.9311655785970265</c:v>
                </c:pt>
                <c:pt idx="188">
                  <c:v>1.9271895595240511</c:v>
                </c:pt>
                <c:pt idx="189">
                  <c:v>1.982795114123034</c:v>
                </c:pt>
                <c:pt idx="190">
                  <c:v>1.9682524702695012</c:v>
                </c:pt>
                <c:pt idx="191">
                  <c:v>1.943336284015071</c:v>
                </c:pt>
                <c:pt idx="192">
                  <c:v>1.8523901523816007</c:v>
                </c:pt>
                <c:pt idx="193">
                  <c:v>1.8186918251815256</c:v>
                </c:pt>
                <c:pt idx="194">
                  <c:v>2.0058609550673538</c:v>
                </c:pt>
                <c:pt idx="195">
                  <c:v>1.9554378088646371</c:v>
                </c:pt>
                <c:pt idx="196">
                  <c:v>1.9140026648434778</c:v>
                </c:pt>
                <c:pt idx="197">
                  <c:v>1.8752908364912138</c:v>
                </c:pt>
                <c:pt idx="198">
                  <c:v>1.8552878511938764</c:v>
                </c:pt>
                <c:pt idx="199">
                  <c:v>1.8484237931664722</c:v>
                </c:pt>
                <c:pt idx="200">
                  <c:v>1.8561489090942436</c:v>
                </c:pt>
                <c:pt idx="201">
                  <c:v>1.8444049541702243</c:v>
                </c:pt>
                <c:pt idx="202">
                  <c:v>1.8026854930684948</c:v>
                </c:pt>
                <c:pt idx="203">
                  <c:v>1.8095092521608644</c:v>
                </c:pt>
                <c:pt idx="204">
                  <c:v>1.7796957273561818</c:v>
                </c:pt>
                <c:pt idx="205">
                  <c:v>1.7796591509250212</c:v>
                </c:pt>
                <c:pt idx="206">
                  <c:v>1.7735128954019124</c:v>
                </c:pt>
                <c:pt idx="207">
                  <c:v>1.7009116241276843</c:v>
                </c:pt>
                <c:pt idx="208">
                  <c:v>1.6535116627350477</c:v>
                </c:pt>
                <c:pt idx="209">
                  <c:v>1.7614410350549554</c:v>
                </c:pt>
                <c:pt idx="210">
                  <c:v>1.8045676744646608</c:v>
                </c:pt>
                <c:pt idx="211">
                  <c:v>2.0133324656797331</c:v>
                </c:pt>
                <c:pt idx="212">
                  <c:v>1.9342622309951036</c:v>
                </c:pt>
                <c:pt idx="213">
                  <c:v>2.0523360077049557</c:v>
                </c:pt>
                <c:pt idx="214">
                  <c:v>2.2947137221654983</c:v>
                </c:pt>
                <c:pt idx="215">
                  <c:v>2.1887432512514469</c:v>
                </c:pt>
                <c:pt idx="216">
                  <c:v>2.0658358320941055</c:v>
                </c:pt>
                <c:pt idx="217">
                  <c:v>1.8559510413743479</c:v>
                </c:pt>
                <c:pt idx="218">
                  <c:v>1.7014168282033468</c:v>
                </c:pt>
                <c:pt idx="219">
                  <c:v>1.7288432183187978</c:v>
                </c:pt>
                <c:pt idx="220">
                  <c:v>1.6985849762800689</c:v>
                </c:pt>
                <c:pt idx="221">
                  <c:v>1.9272736059064821</c:v>
                </c:pt>
                <c:pt idx="222">
                  <c:v>2.0087544909514441</c:v>
                </c:pt>
                <c:pt idx="223">
                  <c:v>1.9886555287059429</c:v>
                </c:pt>
                <c:pt idx="224">
                  <c:v>1.9015594232013304</c:v>
                </c:pt>
                <c:pt idx="225">
                  <c:v>1.7849907014531246</c:v>
                </c:pt>
                <c:pt idx="226">
                  <c:v>1.7329964929851414</c:v>
                </c:pt>
                <c:pt idx="227">
                  <c:v>1.688648005305331</c:v>
                </c:pt>
                <c:pt idx="228">
                  <c:v>1.6393566753706548</c:v>
                </c:pt>
                <c:pt idx="229">
                  <c:v>1.549149315624325</c:v>
                </c:pt>
                <c:pt idx="230">
                  <c:v>1.5039208501101342</c:v>
                </c:pt>
                <c:pt idx="231">
                  <c:v>1.4425279992034408</c:v>
                </c:pt>
                <c:pt idx="232">
                  <c:v>1.3814909196355349</c:v>
                </c:pt>
                <c:pt idx="233">
                  <c:v>1.3113066372144313</c:v>
                </c:pt>
                <c:pt idx="234">
                  <c:v>1.2751761211586288</c:v>
                </c:pt>
                <c:pt idx="235">
                  <c:v>1.2675705898233731</c:v>
                </c:pt>
                <c:pt idx="236">
                  <c:v>1.2564392331430705</c:v>
                </c:pt>
                <c:pt idx="237">
                  <c:v>1.2210956245560411</c:v>
                </c:pt>
                <c:pt idx="238">
                  <c:v>1.2375290851438792</c:v>
                </c:pt>
                <c:pt idx="239">
                  <c:v>1.3108983085406516</c:v>
                </c:pt>
                <c:pt idx="240">
                  <c:v>1.3998991840793931</c:v>
                </c:pt>
                <c:pt idx="241">
                  <c:v>1.4806742712899525</c:v>
                </c:pt>
                <c:pt idx="242">
                  <c:v>1.8056755429104339</c:v>
                </c:pt>
                <c:pt idx="243">
                  <c:v>1.9253871030730265</c:v>
                </c:pt>
                <c:pt idx="244">
                  <c:v>2.6886290653363338</c:v>
                </c:pt>
                <c:pt idx="245">
                  <c:v>3.0552428404378023</c:v>
                </c:pt>
                <c:pt idx="246">
                  <c:v>3.0655142378615206</c:v>
                </c:pt>
                <c:pt idx="247">
                  <c:v>2.7386061422196963</c:v>
                </c:pt>
                <c:pt idx="248">
                  <c:v>2.6241050848032392</c:v>
                </c:pt>
                <c:pt idx="249">
                  <c:v>2.7300551271853006</c:v>
                </c:pt>
                <c:pt idx="250">
                  <c:v>2.7774765954015792</c:v>
                </c:pt>
                <c:pt idx="251">
                  <c:v>2.9647254000305043</c:v>
                </c:pt>
                <c:pt idx="252">
                  <c:v>3.2876915539471354</c:v>
                </c:pt>
                <c:pt idx="253">
                  <c:v>3.1795715715389758</c:v>
                </c:pt>
                <c:pt idx="254">
                  <c:v>3.8497477609024977</c:v>
                </c:pt>
                <c:pt idx="255">
                  <c:v>3.3619947345221126</c:v>
                </c:pt>
                <c:pt idx="256">
                  <c:v>3.5502790133966595</c:v>
                </c:pt>
                <c:pt idx="257">
                  <c:v>3.6547240637314728</c:v>
                </c:pt>
                <c:pt idx="258">
                  <c:v>3.1912120130761292</c:v>
                </c:pt>
                <c:pt idx="259">
                  <c:v>3.953574756824608</c:v>
                </c:pt>
                <c:pt idx="260">
                  <c:v>3.4553072450006272</c:v>
                </c:pt>
                <c:pt idx="261">
                  <c:v>3.0237859757512036</c:v>
                </c:pt>
                <c:pt idx="262">
                  <c:v>3.2264202464997207</c:v>
                </c:pt>
                <c:pt idx="263">
                  <c:v>3.5168132211635061</c:v>
                </c:pt>
                <c:pt idx="264">
                  <c:v>3.3472519078856457</c:v>
                </c:pt>
                <c:pt idx="265">
                  <c:v>3.2106724121279755</c:v>
                </c:pt>
                <c:pt idx="266">
                  <c:v>3.3541033854070377</c:v>
                </c:pt>
                <c:pt idx="267">
                  <c:v>3.5820696956805662</c:v>
                </c:pt>
                <c:pt idx="268">
                  <c:v>3.63233998673689</c:v>
                </c:pt>
                <c:pt idx="269">
                  <c:v>3.4946498714559868</c:v>
                </c:pt>
                <c:pt idx="270">
                  <c:v>3.3797725908412137</c:v>
                </c:pt>
                <c:pt idx="271">
                  <c:v>3.3696251207910795</c:v>
                </c:pt>
                <c:pt idx="272">
                  <c:v>3.5424631945112464</c:v>
                </c:pt>
                <c:pt idx="273">
                  <c:v>3.6560058622967602</c:v>
                </c:pt>
                <c:pt idx="274">
                  <c:v>3.6111427944449104</c:v>
                </c:pt>
                <c:pt idx="275">
                  <c:v>3.0182462779783465</c:v>
                </c:pt>
                <c:pt idx="276">
                  <c:v>3.0272079441292039</c:v>
                </c:pt>
                <c:pt idx="277">
                  <c:v>2.8241496018144061</c:v>
                </c:pt>
                <c:pt idx="278">
                  <c:v>2.9070265500693924</c:v>
                </c:pt>
                <c:pt idx="279">
                  <c:v>2.4236579805567611</c:v>
                </c:pt>
                <c:pt idx="280">
                  <c:v>2.3024039586701521</c:v>
                </c:pt>
                <c:pt idx="281">
                  <c:v>3.114749107694994</c:v>
                </c:pt>
                <c:pt idx="282">
                  <c:v>4.0727084407973884</c:v>
                </c:pt>
                <c:pt idx="283">
                  <c:v>4.2416470113896256</c:v>
                </c:pt>
                <c:pt idx="284">
                  <c:v>4.0438841078330494</c:v>
                </c:pt>
                <c:pt idx="285">
                  <c:v>3.4633729141013938</c:v>
                </c:pt>
                <c:pt idx="286">
                  <c:v>2.8135569411652184</c:v>
                </c:pt>
                <c:pt idx="287">
                  <c:v>1.3752840687603385</c:v>
                </c:pt>
                <c:pt idx="288">
                  <c:v>1.1875403405942766</c:v>
                </c:pt>
                <c:pt idx="289">
                  <c:v>0.42844888681458232</c:v>
                </c:pt>
                <c:pt idx="290">
                  <c:v>0.37417334337593239</c:v>
                </c:pt>
                <c:pt idx="291">
                  <c:v>0.55530977433014694</c:v>
                </c:pt>
                <c:pt idx="292">
                  <c:v>0.72440827689733722</c:v>
                </c:pt>
                <c:pt idx="293">
                  <c:v>0.80734376051236556</c:v>
                </c:pt>
                <c:pt idx="294">
                  <c:v>0.78869363756967592</c:v>
                </c:pt>
                <c:pt idx="295">
                  <c:v>0.78485920572080126</c:v>
                </c:pt>
                <c:pt idx="296">
                  <c:v>0.47468142740172337</c:v>
                </c:pt>
                <c:pt idx="297">
                  <c:v>0.64983065402119189</c:v>
                </c:pt>
                <c:pt idx="298">
                  <c:v>0.90839929893288385</c:v>
                </c:pt>
                <c:pt idx="299">
                  <c:v>0.88112160996372435</c:v>
                </c:pt>
                <c:pt idx="300">
                  <c:v>0.76766775239876861</c:v>
                </c:pt>
                <c:pt idx="301">
                  <c:v>0.75809731508433609</c:v>
                </c:pt>
                <c:pt idx="302">
                  <c:v>0.6709479870703503</c:v>
                </c:pt>
                <c:pt idx="303">
                  <c:v>0.84427051111788887</c:v>
                </c:pt>
                <c:pt idx="304">
                  <c:v>0.71970657995748155</c:v>
                </c:pt>
                <c:pt idx="305">
                  <c:v>0.61044892173125909</c:v>
                </c:pt>
                <c:pt idx="306">
                  <c:v>0.64806853347561777</c:v>
                </c:pt>
                <c:pt idx="307">
                  <c:v>0.71627824266704521</c:v>
                </c:pt>
                <c:pt idx="308">
                  <c:v>0.58163552959744536</c:v>
                </c:pt>
                <c:pt idx="309">
                  <c:v>0.82422726473173746</c:v>
                </c:pt>
                <c:pt idx="310">
                  <c:v>0.64236642441551661</c:v>
                </c:pt>
                <c:pt idx="311">
                  <c:v>0.68020122097546087</c:v>
                </c:pt>
                <c:pt idx="312">
                  <c:v>0.84343852567972488</c:v>
                </c:pt>
                <c:pt idx="313">
                  <c:v>1.4465807447049415</c:v>
                </c:pt>
                <c:pt idx="314">
                  <c:v>2.3616260569894076</c:v>
                </c:pt>
                <c:pt idx="315">
                  <c:v>2.7835533603915685</c:v>
                </c:pt>
                <c:pt idx="316">
                  <c:v>2.060367188211496</c:v>
                </c:pt>
                <c:pt idx="317">
                  <c:v>1.3212146914986225</c:v>
                </c:pt>
                <c:pt idx="318">
                  <c:v>1.2115314210128139</c:v>
                </c:pt>
                <c:pt idx="319">
                  <c:v>1.4643655410377767</c:v>
                </c:pt>
                <c:pt idx="320">
                  <c:v>2.0191976075630018</c:v>
                </c:pt>
                <c:pt idx="321">
                  <c:v>1.6943873045780866</c:v>
                </c:pt>
                <c:pt idx="322">
                  <c:v>1.7868932181885337</c:v>
                </c:pt>
                <c:pt idx="323">
                  <c:v>1.8205005919928403</c:v>
                </c:pt>
                <c:pt idx="324">
                  <c:v>1.9893858621822791</c:v>
                </c:pt>
                <c:pt idx="325">
                  <c:v>2.0628669680507232</c:v>
                </c:pt>
                <c:pt idx="326">
                  <c:v>1.993976441006345</c:v>
                </c:pt>
                <c:pt idx="327">
                  <c:v>1.9978820996013127</c:v>
                </c:pt>
                <c:pt idx="328">
                  <c:v>1.6898436243010875</c:v>
                </c:pt>
                <c:pt idx="329">
                  <c:v>1.7398252154282312</c:v>
                </c:pt>
                <c:pt idx="330">
                  <c:v>1.9123545710105989</c:v>
                </c:pt>
                <c:pt idx="331">
                  <c:v>2.2345275205156843</c:v>
                </c:pt>
                <c:pt idx="332">
                  <c:v>2.3110377574125622</c:v>
                </c:pt>
                <c:pt idx="333">
                  <c:v>2.6433796971775436</c:v>
                </c:pt>
                <c:pt idx="334">
                  <c:v>2.6728803093351998</c:v>
                </c:pt>
                <c:pt idx="335">
                  <c:v>2.6146129051397038</c:v>
                </c:pt>
                <c:pt idx="336">
                  <c:v>2.5491749486815709</c:v>
                </c:pt>
                <c:pt idx="337">
                  <c:v>2.278840201799361</c:v>
                </c:pt>
                <c:pt idx="338">
                  <c:v>2.2637801628384677</c:v>
                </c:pt>
                <c:pt idx="339">
                  <c:v>2.3128498266969895</c:v>
                </c:pt>
                <c:pt idx="340">
                  <c:v>2.4077282470534715</c:v>
                </c:pt>
                <c:pt idx="341">
                  <c:v>1.7303981425319199</c:v>
                </c:pt>
                <c:pt idx="342">
                  <c:v>1.4275027473374355</c:v>
                </c:pt>
                <c:pt idx="343">
                  <c:v>1.5146000962163775</c:v>
                </c:pt>
                <c:pt idx="344">
                  <c:v>1.5806719340280087</c:v>
                </c:pt>
                <c:pt idx="345">
                  <c:v>1.573812783329517</c:v>
                </c:pt>
                <c:pt idx="346">
                  <c:v>1.4300110692786192</c:v>
                </c:pt>
                <c:pt idx="347">
                  <c:v>1.4839467308960641</c:v>
                </c:pt>
                <c:pt idx="348">
                  <c:v>1.5524147372568344</c:v>
                </c:pt>
                <c:pt idx="349">
                  <c:v>1.6325037958344371</c:v>
                </c:pt>
                <c:pt idx="350">
                  <c:v>1.9013550414636413</c:v>
                </c:pt>
                <c:pt idx="351">
                  <c:v>1.8671856158661788</c:v>
                </c:pt>
                <c:pt idx="352">
                  <c:v>1.8830240551457191</c:v>
                </c:pt>
                <c:pt idx="353">
                  <c:v>1.9927109752226775</c:v>
                </c:pt>
                <c:pt idx="354">
                  <c:v>1.8526662084853565</c:v>
                </c:pt>
                <c:pt idx="355">
                  <c:v>1.8522342493240214</c:v>
                </c:pt>
                <c:pt idx="356">
                  <c:v>2.1189847619283606</c:v>
                </c:pt>
                <c:pt idx="357">
                  <c:v>2.3777708214807078</c:v>
                </c:pt>
                <c:pt idx="358">
                  <c:v>2.5141269809977036</c:v>
                </c:pt>
                <c:pt idx="359">
                  <c:v>2.6154493357461588</c:v>
                </c:pt>
                <c:pt idx="360">
                  <c:v>2.7236261160013222</c:v>
                </c:pt>
                <c:pt idx="361">
                  <c:v>2.5544283132915924</c:v>
                </c:pt>
                <c:pt idx="362">
                  <c:v>2.4377441574728707</c:v>
                </c:pt>
                <c:pt idx="363">
                  <c:v>2.6650988896910368</c:v>
                </c:pt>
                <c:pt idx="364">
                  <c:v>2.8685465824230016</c:v>
                </c:pt>
                <c:pt idx="365">
                  <c:v>2.5578135417294785</c:v>
                </c:pt>
                <c:pt idx="366">
                  <c:v>2.5227007235880654</c:v>
                </c:pt>
                <c:pt idx="367">
                  <c:v>2.2740162601899483</c:v>
                </c:pt>
                <c:pt idx="368">
                  <c:v>2.4469728226279703</c:v>
                </c:pt>
                <c:pt idx="369">
                  <c:v>2.5829557947344779</c:v>
                </c:pt>
                <c:pt idx="370">
                  <c:v>2.2386114453439023</c:v>
                </c:pt>
                <c:pt idx="371">
                  <c:v>2.1267467706959677</c:v>
                </c:pt>
                <c:pt idx="372">
                  <c:v>1.9896082756201816</c:v>
                </c:pt>
                <c:pt idx="373">
                  <c:v>2.169262940534523</c:v>
                </c:pt>
                <c:pt idx="374">
                  <c:v>2.3126985695918738</c:v>
                </c:pt>
                <c:pt idx="375">
                  <c:v>2.1026913157516312</c:v>
                </c:pt>
                <c:pt idx="376">
                  <c:v>2.5288429383979691</c:v>
                </c:pt>
                <c:pt idx="377">
                  <c:v>2.3753646783444506</c:v>
                </c:pt>
                <c:pt idx="378">
                  <c:v>2.3806268950053471</c:v>
                </c:pt>
                <c:pt idx="379">
                  <c:v>2.6647735057445083</c:v>
                </c:pt>
                <c:pt idx="380">
                  <c:v>2.6262827900959906</c:v>
                </c:pt>
                <c:pt idx="381">
                  <c:v>2.5276835744004753</c:v>
                </c:pt>
                <c:pt idx="382">
                  <c:v>2.5661310096004857</c:v>
                </c:pt>
                <c:pt idx="383">
                  <c:v>2.8634543436964823</c:v>
                </c:pt>
                <c:pt idx="384">
                  <c:v>2.9372459039348153</c:v>
                </c:pt>
                <c:pt idx="385">
                  <c:v>3.0458942470103869</c:v>
                </c:pt>
                <c:pt idx="386">
                  <c:v>2.6815730741052231</c:v>
                </c:pt>
                <c:pt idx="387">
                  <c:v>2.6547530204412655</c:v>
                </c:pt>
                <c:pt idx="388">
                  <c:v>2.2707220581468071</c:v>
                </c:pt>
                <c:pt idx="389">
                  <c:v>2.1654442995630019</c:v>
                </c:pt>
                <c:pt idx="390">
                  <c:v>2.2097285319466748</c:v>
                </c:pt>
                <c:pt idx="391">
                  <c:v>1.6247785453641588</c:v>
                </c:pt>
                <c:pt idx="392">
                  <c:v>1.8376488645886369</c:v>
                </c:pt>
                <c:pt idx="393">
                  <c:v>1.9147045758201118</c:v>
                </c:pt>
                <c:pt idx="394">
                  <c:v>1.769429933836393</c:v>
                </c:pt>
                <c:pt idx="395">
                  <c:v>2.0909714544573843</c:v>
                </c:pt>
                <c:pt idx="396">
                  <c:v>1.6362191751620421</c:v>
                </c:pt>
                <c:pt idx="397">
                  <c:v>1.5853476625720346</c:v>
                </c:pt>
                <c:pt idx="398">
                  <c:v>1.5988060078900186</c:v>
                </c:pt>
                <c:pt idx="399">
                  <c:v>1.5224807892128234</c:v>
                </c:pt>
                <c:pt idx="400">
                  <c:v>1.5992051987236837</c:v>
                </c:pt>
                <c:pt idx="401">
                  <c:v>1.6001938931909783</c:v>
                </c:pt>
                <c:pt idx="402">
                  <c:v>1.685702149500641</c:v>
                </c:pt>
                <c:pt idx="403">
                  <c:v>1.7131523525489614</c:v>
                </c:pt>
                <c:pt idx="404">
                  <c:v>1.7335338750510063</c:v>
                </c:pt>
                <c:pt idx="405">
                  <c:v>1.8110221572986009</c:v>
                </c:pt>
                <c:pt idx="406">
                  <c:v>1.722943876257653</c:v>
                </c:pt>
                <c:pt idx="407">
                  <c:v>1.737792915760332</c:v>
                </c:pt>
                <c:pt idx="408">
                  <c:v>1.7037351592309866</c:v>
                </c:pt>
                <c:pt idx="409">
                  <c:v>1.7164160455442712</c:v>
                </c:pt>
                <c:pt idx="410">
                  <c:v>1.6724765968897295</c:v>
                </c:pt>
                <c:pt idx="411">
                  <c:v>1.7006940688042766</c:v>
                </c:pt>
                <c:pt idx="412">
                  <c:v>1.7996075169462418</c:v>
                </c:pt>
                <c:pt idx="413">
                  <c:v>1.7881086621516908</c:v>
                </c:pt>
                <c:pt idx="414">
                  <c:v>1.7600112189748278</c:v>
                </c:pt>
                <c:pt idx="415">
                  <c:v>1.7446226949591594</c:v>
                </c:pt>
                <c:pt idx="416">
                  <c:v>1.7917554434629976</c:v>
                </c:pt>
                <c:pt idx="417">
                  <c:v>1.7764650360104983</c:v>
                </c:pt>
                <c:pt idx="418">
                  <c:v>1.7436351329432058</c:v>
                </c:pt>
                <c:pt idx="419">
                  <c:v>1.7627640313905526</c:v>
                </c:pt>
                <c:pt idx="420">
                  <c:v>1.7540726983430974</c:v>
                </c:pt>
                <c:pt idx="421">
                  <c:v>1.8184370488973929</c:v>
                </c:pt>
                <c:pt idx="422">
                  <c:v>1.7678185244351976</c:v>
                </c:pt>
                <c:pt idx="423">
                  <c:v>1.6923052882597507</c:v>
                </c:pt>
                <c:pt idx="424">
                  <c:v>1.7141213430714137</c:v>
                </c:pt>
                <c:pt idx="425">
                  <c:v>1.7170132743288713</c:v>
                </c:pt>
                <c:pt idx="426">
                  <c:v>1.7823515281692337</c:v>
                </c:pt>
                <c:pt idx="427">
                  <c:v>1.7918305259159379</c:v>
                </c:pt>
                <c:pt idx="428">
                  <c:v>1.7350425832189895</c:v>
                </c:pt>
                <c:pt idx="429">
                  <c:v>1.8217082976835286</c:v>
                </c:pt>
                <c:pt idx="430">
                  <c:v>1.9041082273903005</c:v>
                </c:pt>
                <c:pt idx="431">
                  <c:v>1.9202977037378572</c:v>
                </c:pt>
                <c:pt idx="432">
                  <c:v>1.9344281085788464</c:v>
                </c:pt>
                <c:pt idx="433">
                  <c:v>2.1258004256531136</c:v>
                </c:pt>
                <c:pt idx="434">
                  <c:v>1.9716413673608439</c:v>
                </c:pt>
                <c:pt idx="435">
                  <c:v>1.6750582470738449</c:v>
                </c:pt>
                <c:pt idx="436">
                  <c:v>1.307107115985253</c:v>
                </c:pt>
                <c:pt idx="437">
                  <c:v>2.0641226638242443</c:v>
                </c:pt>
                <c:pt idx="438">
                  <c:v>1.0250627746137737</c:v>
                </c:pt>
                <c:pt idx="439">
                  <c:v>1.5705333521754707</c:v>
                </c:pt>
                <c:pt idx="440">
                  <c:v>1.4942714449886827</c:v>
                </c:pt>
                <c:pt idx="441">
                  <c:v>0.90935454296904561</c:v>
                </c:pt>
                <c:pt idx="442">
                  <c:v>1.2357285141600634</c:v>
                </c:pt>
                <c:pt idx="443">
                  <c:v>1.8648901416961405</c:v>
                </c:pt>
                <c:pt idx="444">
                  <c:v>1.7320116093794296</c:v>
                </c:pt>
                <c:pt idx="445">
                  <c:v>1.6026416428807779</c:v>
                </c:pt>
                <c:pt idx="446">
                  <c:v>1.8596813635136211</c:v>
                </c:pt>
                <c:pt idx="447">
                  <c:v>1.8959484635748289</c:v>
                </c:pt>
                <c:pt idx="448">
                  <c:v>1.8618950690761402</c:v>
                </c:pt>
                <c:pt idx="449">
                  <c:v>1.8529042333225805</c:v>
                </c:pt>
                <c:pt idx="450">
                  <c:v>1.7863220241024904</c:v>
                </c:pt>
                <c:pt idx="451">
                  <c:v>1.8995351187416514</c:v>
                </c:pt>
                <c:pt idx="452">
                  <c:v>2.2807879596571814</c:v>
                </c:pt>
                <c:pt idx="453">
                  <c:v>1.8546382708820679</c:v>
                </c:pt>
                <c:pt idx="454">
                  <c:v>2.6229701132244827</c:v>
                </c:pt>
                <c:pt idx="455">
                  <c:v>1.9416829604843562</c:v>
                </c:pt>
                <c:pt idx="456">
                  <c:v>2.8411224077771462</c:v>
                </c:pt>
                <c:pt idx="457">
                  <c:v>1.1899088142536467</c:v>
                </c:pt>
                <c:pt idx="458">
                  <c:v>1.6884511673944553</c:v>
                </c:pt>
                <c:pt idx="459">
                  <c:v>1.9524080828045489</c:v>
                </c:pt>
                <c:pt idx="460">
                  <c:v>1.3666621885410537</c:v>
                </c:pt>
                <c:pt idx="461">
                  <c:v>1.7340917123167667</c:v>
                </c:pt>
                <c:pt idx="462">
                  <c:v>1.8624324054070287</c:v>
                </c:pt>
                <c:pt idx="463">
                  <c:v>2.6662135056043508</c:v>
                </c:pt>
                <c:pt idx="464">
                  <c:v>3.0352701963416893</c:v>
                </c:pt>
                <c:pt idx="465">
                  <c:v>4.1195200577555768</c:v>
                </c:pt>
                <c:pt idx="466">
                  <c:v>3.187355751145768</c:v>
                </c:pt>
                <c:pt idx="467">
                  <c:v>2.7239194153970558</c:v>
                </c:pt>
                <c:pt idx="468">
                  <c:v>1.9395049935636917</c:v>
                </c:pt>
                <c:pt idx="469">
                  <c:v>2.1579398592561141</c:v>
                </c:pt>
                <c:pt idx="470">
                  <c:v>2.4419965955536438</c:v>
                </c:pt>
                <c:pt idx="471">
                  <c:v>2.4843777777065275</c:v>
                </c:pt>
                <c:pt idx="472">
                  <c:v>2.5280221237468132</c:v>
                </c:pt>
                <c:pt idx="473">
                  <c:v>2.5178599359652916</c:v>
                </c:pt>
                <c:pt idx="474">
                  <c:v>2.4329145386712439</c:v>
                </c:pt>
                <c:pt idx="475">
                  <c:v>2.5145059922187429</c:v>
                </c:pt>
                <c:pt idx="476">
                  <c:v>2.5203877019661687</c:v>
                </c:pt>
                <c:pt idx="477">
                  <c:v>2.6541102912236205</c:v>
                </c:pt>
                <c:pt idx="478">
                  <c:v>2.8710327223700447</c:v>
                </c:pt>
                <c:pt idx="479">
                  <c:v>3.0793393228621202</c:v>
                </c:pt>
                <c:pt idx="480">
                  <c:v>3.181148695011784</c:v>
                </c:pt>
                <c:pt idx="481">
                  <c:v>3.1999221086580052</c:v>
                </c:pt>
                <c:pt idx="482">
                  <c:v>3.1201564450180865</c:v>
                </c:pt>
                <c:pt idx="483">
                  <c:v>3.2111459691934163</c:v>
                </c:pt>
                <c:pt idx="484">
                  <c:v>3.3850667247206179</c:v>
                </c:pt>
                <c:pt idx="485">
                  <c:v>3.4190936596918298</c:v>
                </c:pt>
              </c:numCache>
            </c:numRef>
          </c:xVal>
          <c:yVal>
            <c:numRef>
              <c:f>'039C'!$P$14:$P$814</c:f>
              <c:numCache>
                <c:formatCode>0.0</c:formatCode>
                <c:ptCount val="801"/>
                <c:pt idx="0">
                  <c:v>1.016929099693535</c:v>
                </c:pt>
                <c:pt idx="1">
                  <c:v>2.0776083219868187</c:v>
                </c:pt>
                <c:pt idx="2">
                  <c:v>3.4726505821253437</c:v>
                </c:pt>
                <c:pt idx="3">
                  <c:v>3.7689508618013288</c:v>
                </c:pt>
                <c:pt idx="4">
                  <c:v>3.2395738786332884</c:v>
                </c:pt>
                <c:pt idx="5">
                  <c:v>3.0206319158283566</c:v>
                </c:pt>
                <c:pt idx="6">
                  <c:v>2.7472675960387467</c:v>
                </c:pt>
                <c:pt idx="7">
                  <c:v>2.6025946773115121</c:v>
                </c:pt>
                <c:pt idx="8">
                  <c:v>2.7200146396467098</c:v>
                </c:pt>
                <c:pt idx="9">
                  <c:v>2.6434225241274434</c:v>
                </c:pt>
                <c:pt idx="10">
                  <c:v>2.6133406576235028</c:v>
                </c:pt>
                <c:pt idx="11">
                  <c:v>2.618625244338471</c:v>
                </c:pt>
                <c:pt idx="12">
                  <c:v>2.5527791091311345</c:v>
                </c:pt>
                <c:pt idx="13">
                  <c:v>2.0934916263382863</c:v>
                </c:pt>
                <c:pt idx="14">
                  <c:v>2.8248321494090405</c:v>
                </c:pt>
                <c:pt idx="15">
                  <c:v>4.4008862193447369</c:v>
                </c:pt>
                <c:pt idx="16">
                  <c:v>2.7846673284005869</c:v>
                </c:pt>
                <c:pt idx="17">
                  <c:v>2.8771574057853764</c:v>
                </c:pt>
                <c:pt idx="18">
                  <c:v>4.1863546187171981</c:v>
                </c:pt>
                <c:pt idx="19">
                  <c:v>3.3145551124698178</c:v>
                </c:pt>
                <c:pt idx="20">
                  <c:v>2.7568299397696738</c:v>
                </c:pt>
                <c:pt idx="21">
                  <c:v>2.6801494208094101</c:v>
                </c:pt>
                <c:pt idx="22">
                  <c:v>2.5460800673602146</c:v>
                </c:pt>
                <c:pt idx="23">
                  <c:v>2.3357722121557409</c:v>
                </c:pt>
                <c:pt idx="24">
                  <c:v>2.2947675584578158</c:v>
                </c:pt>
                <c:pt idx="25">
                  <c:v>6.4943140242176733</c:v>
                </c:pt>
                <c:pt idx="26">
                  <c:v>4.2803819464470392</c:v>
                </c:pt>
                <c:pt idx="27">
                  <c:v>4.58111220804527</c:v>
                </c:pt>
                <c:pt idx="28">
                  <c:v>6.3080176277055955</c:v>
                </c:pt>
                <c:pt idx="29">
                  <c:v>2.4732008963627612</c:v>
                </c:pt>
                <c:pt idx="30">
                  <c:v>4.5102761260632036</c:v>
                </c:pt>
                <c:pt idx="31">
                  <c:v>3.4452896025475184</c:v>
                </c:pt>
                <c:pt idx="32">
                  <c:v>3.6206730217380687</c:v>
                </c:pt>
                <c:pt idx="33">
                  <c:v>3.857845827722489</c:v>
                </c:pt>
                <c:pt idx="34">
                  <c:v>3.9869301966277497</c:v>
                </c:pt>
                <c:pt idx="35">
                  <c:v>3.8669023327831407</c:v>
                </c:pt>
                <c:pt idx="36">
                  <c:v>3.9472319747999878</c:v>
                </c:pt>
                <c:pt idx="37">
                  <c:v>4.0132451070168624</c:v>
                </c:pt>
                <c:pt idx="38">
                  <c:v>5.3384188753827484</c:v>
                </c:pt>
                <c:pt idx="39">
                  <c:v>5.2857842069629228</c:v>
                </c:pt>
                <c:pt idx="40">
                  <c:v>6.3719827086762866</c:v>
                </c:pt>
                <c:pt idx="41">
                  <c:v>6.5816717397938422</c:v>
                </c:pt>
                <c:pt idx="42">
                  <c:v>6.0404191513256418</c:v>
                </c:pt>
                <c:pt idx="43">
                  <c:v>5.6630525724875866</c:v>
                </c:pt>
                <c:pt idx="44">
                  <c:v>5.5234334220004317</c:v>
                </c:pt>
                <c:pt idx="45">
                  <c:v>5.2279877471171696</c:v>
                </c:pt>
                <c:pt idx="46">
                  <c:v>5.6208544723362017</c:v>
                </c:pt>
                <c:pt idx="47">
                  <c:v>5.8554291866836667</c:v>
                </c:pt>
                <c:pt idx="48">
                  <c:v>6.7999850686393994</c:v>
                </c:pt>
                <c:pt idx="49">
                  <c:v>7.2584327187427764</c:v>
                </c:pt>
                <c:pt idx="50">
                  <c:v>6.87586995663069</c:v>
                </c:pt>
                <c:pt idx="51">
                  <c:v>6.5971620763023617</c:v>
                </c:pt>
                <c:pt idx="52">
                  <c:v>10.55927052575481</c:v>
                </c:pt>
                <c:pt idx="53">
                  <c:v>9.5706256795387112</c:v>
                </c:pt>
                <c:pt idx="54">
                  <c:v>10.430574162461639</c:v>
                </c:pt>
                <c:pt idx="55">
                  <c:v>9.2808182051344073</c:v>
                </c:pt>
                <c:pt idx="56">
                  <c:v>6.9295556564700842</c:v>
                </c:pt>
                <c:pt idx="57">
                  <c:v>6.4334823031715187</c:v>
                </c:pt>
                <c:pt idx="58">
                  <c:v>6.7446049313177516</c:v>
                </c:pt>
                <c:pt idx="59">
                  <c:v>6.3945895221851243</c:v>
                </c:pt>
                <c:pt idx="60">
                  <c:v>7.4758128492270099</c:v>
                </c:pt>
                <c:pt idx="61">
                  <c:v>7.1370738410523566</c:v>
                </c:pt>
                <c:pt idx="62">
                  <c:v>6.353142851282275</c:v>
                </c:pt>
                <c:pt idx="63">
                  <c:v>5.9954215706795999</c:v>
                </c:pt>
                <c:pt idx="64">
                  <c:v>6.0938592605868962</c:v>
                </c:pt>
                <c:pt idx="65">
                  <c:v>6.0612677058869355</c:v>
                </c:pt>
                <c:pt idx="66">
                  <c:v>5.84025807209097</c:v>
                </c:pt>
                <c:pt idx="67">
                  <c:v>6.0398641487040123</c:v>
                </c:pt>
                <c:pt idx="68">
                  <c:v>6.0266084801960025</c:v>
                </c:pt>
                <c:pt idx="69">
                  <c:v>5.7843278943785483</c:v>
                </c:pt>
                <c:pt idx="70">
                  <c:v>5.4134393487089207</c:v>
                </c:pt>
                <c:pt idx="71">
                  <c:v>5.4274906481859029</c:v>
                </c:pt>
                <c:pt idx="72">
                  <c:v>5.376137829660534</c:v>
                </c:pt>
                <c:pt idx="73">
                  <c:v>5.1637181017445277</c:v>
                </c:pt>
                <c:pt idx="74">
                  <c:v>8.4521498828104793</c:v>
                </c:pt>
                <c:pt idx="75">
                  <c:v>5.964971318308419</c:v>
                </c:pt>
                <c:pt idx="76">
                  <c:v>5.342726062015954</c:v>
                </c:pt>
                <c:pt idx="77">
                  <c:v>7.3455251094066369</c:v>
                </c:pt>
                <c:pt idx="78">
                  <c:v>7.1266715500426416</c:v>
                </c:pt>
                <c:pt idx="79">
                  <c:v>6.7906190369460022</c:v>
                </c:pt>
                <c:pt idx="80">
                  <c:v>6.0749996688587169</c:v>
                </c:pt>
                <c:pt idx="81">
                  <c:v>4.5594629456948894</c:v>
                </c:pt>
                <c:pt idx="82">
                  <c:v>6.5533578275205242</c:v>
                </c:pt>
                <c:pt idx="83">
                  <c:v>8.0554620752944093</c:v>
                </c:pt>
                <c:pt idx="84">
                  <c:v>7.9327133245236832</c:v>
                </c:pt>
                <c:pt idx="85">
                  <c:v>7.1381247578826086</c:v>
                </c:pt>
                <c:pt idx="86">
                  <c:v>6.0348348478502629</c:v>
                </c:pt>
                <c:pt idx="87">
                  <c:v>6.4938571203201807</c:v>
                </c:pt>
                <c:pt idx="88">
                  <c:v>10.988937664404297</c:v>
                </c:pt>
                <c:pt idx="89">
                  <c:v>6.8221595602263934</c:v>
                </c:pt>
                <c:pt idx="90">
                  <c:v>11.546618635383943</c:v>
                </c:pt>
                <c:pt idx="91">
                  <c:v>28.029811738618125</c:v>
                </c:pt>
                <c:pt idx="92">
                  <c:v>19.835521066985418</c:v>
                </c:pt>
                <c:pt idx="93">
                  <c:v>13.323030211181095</c:v>
                </c:pt>
                <c:pt idx="94">
                  <c:v>13.173637518232978</c:v>
                </c:pt>
                <c:pt idx="95">
                  <c:v>12.708323829349021</c:v>
                </c:pt>
                <c:pt idx="96">
                  <c:v>9.6498550115953794</c:v>
                </c:pt>
                <c:pt idx="97">
                  <c:v>9.3926047000429307</c:v>
                </c:pt>
                <c:pt idx="98">
                  <c:v>8.4766524080698957</c:v>
                </c:pt>
                <c:pt idx="99">
                  <c:v>7.5769713114711053</c:v>
                </c:pt>
                <c:pt idx="100">
                  <c:v>6.1291273859030948</c:v>
                </c:pt>
                <c:pt idx="101">
                  <c:v>6.0307338977163578</c:v>
                </c:pt>
                <c:pt idx="102">
                  <c:v>5.1327324664965097</c:v>
                </c:pt>
                <c:pt idx="103">
                  <c:v>5.7947103364648385</c:v>
                </c:pt>
                <c:pt idx="104">
                  <c:v>5.2596361789940929</c:v>
                </c:pt>
                <c:pt idx="105">
                  <c:v>4.4778268718078786</c:v>
                </c:pt>
                <c:pt idx="106">
                  <c:v>4.6681996364782758</c:v>
                </c:pt>
                <c:pt idx="107">
                  <c:v>5.1978320200969108</c:v>
                </c:pt>
                <c:pt idx="108">
                  <c:v>4.9562144600869944</c:v>
                </c:pt>
                <c:pt idx="109">
                  <c:v>5.3415177288699267</c:v>
                </c:pt>
                <c:pt idx="110">
                  <c:v>5.072382002144983</c:v>
                </c:pt>
                <c:pt idx="111">
                  <c:v>4.9587977796206983</c:v>
                </c:pt>
                <c:pt idx="112">
                  <c:v>4.796326225046565</c:v>
                </c:pt>
                <c:pt idx="113">
                  <c:v>5.1101009564227065</c:v>
                </c:pt>
                <c:pt idx="114">
                  <c:v>5.483022781235265</c:v>
                </c:pt>
                <c:pt idx="115">
                  <c:v>5.2427312728402429</c:v>
                </c:pt>
                <c:pt idx="116">
                  <c:v>5.6359172199752203</c:v>
                </c:pt>
                <c:pt idx="117">
                  <c:v>5.1821254080381198</c:v>
                </c:pt>
                <c:pt idx="118">
                  <c:v>5.5454062955511514</c:v>
                </c:pt>
                <c:pt idx="119">
                  <c:v>5.8102494931569462</c:v>
                </c:pt>
                <c:pt idx="120">
                  <c:v>5.1120309454321333</c:v>
                </c:pt>
                <c:pt idx="121">
                  <c:v>5.0802890332941013</c:v>
                </c:pt>
                <c:pt idx="122">
                  <c:v>5.9294571440569346</c:v>
                </c:pt>
                <c:pt idx="123">
                  <c:v>5.13601782214882</c:v>
                </c:pt>
                <c:pt idx="124">
                  <c:v>5.0300166758054878</c:v>
                </c:pt>
                <c:pt idx="125">
                  <c:v>5.1946639245564414</c:v>
                </c:pt>
                <c:pt idx="126">
                  <c:v>5.3619092649444733</c:v>
                </c:pt>
                <c:pt idx="127">
                  <c:v>6.2750326468056024</c:v>
                </c:pt>
                <c:pt idx="128">
                  <c:v>6.5964248462107982</c:v>
                </c:pt>
                <c:pt idx="129">
                  <c:v>6.2605147481479895</c:v>
                </c:pt>
                <c:pt idx="130">
                  <c:v>5.5127556524382459</c:v>
                </c:pt>
                <c:pt idx="131">
                  <c:v>5.9502073707155807</c:v>
                </c:pt>
                <c:pt idx="132">
                  <c:v>6.520137180504106</c:v>
                </c:pt>
                <c:pt idx="133">
                  <c:v>5.2117454084137123</c:v>
                </c:pt>
                <c:pt idx="134">
                  <c:v>5.1187789219758342</c:v>
                </c:pt>
                <c:pt idx="135">
                  <c:v>4.9742828101305934</c:v>
                </c:pt>
                <c:pt idx="136">
                  <c:v>4.9508950231667779</c:v>
                </c:pt>
                <c:pt idx="137">
                  <c:v>4.9820377309626824</c:v>
                </c:pt>
                <c:pt idx="138">
                  <c:v>5.1324126716342233</c:v>
                </c:pt>
                <c:pt idx="139">
                  <c:v>4.8449478884163373</c:v>
                </c:pt>
                <c:pt idx="140">
                  <c:v>4.6408626659297569</c:v>
                </c:pt>
                <c:pt idx="141">
                  <c:v>5.3622626495298871</c:v>
                </c:pt>
                <c:pt idx="142">
                  <c:v>5.5376116768723351</c:v>
                </c:pt>
                <c:pt idx="143">
                  <c:v>6.596557222193721</c:v>
                </c:pt>
                <c:pt idx="144">
                  <c:v>6.1815453204156272</c:v>
                </c:pt>
                <c:pt idx="145">
                  <c:v>4.8019786246824312</c:v>
                </c:pt>
                <c:pt idx="146">
                  <c:v>4.8616315567891224</c:v>
                </c:pt>
                <c:pt idx="147">
                  <c:v>5.568582425427846</c:v>
                </c:pt>
                <c:pt idx="148">
                  <c:v>5.8629770688915395</c:v>
                </c:pt>
                <c:pt idx="149">
                  <c:v>5.4780028318968865</c:v>
                </c:pt>
                <c:pt idx="150">
                  <c:v>5.8220460465313595</c:v>
                </c:pt>
                <c:pt idx="151">
                  <c:v>5.8119287001788038</c:v>
                </c:pt>
                <c:pt idx="152">
                  <c:v>5.9607663905052926</c:v>
                </c:pt>
                <c:pt idx="153">
                  <c:v>5.5583127395796259</c:v>
                </c:pt>
                <c:pt idx="154">
                  <c:v>5.6877261402732291</c:v>
                </c:pt>
                <c:pt idx="155">
                  <c:v>5.8295651866577032</c:v>
                </c:pt>
                <c:pt idx="156">
                  <c:v>5.9638603963509311</c:v>
                </c:pt>
                <c:pt idx="157">
                  <c:v>6.1272699969279278</c:v>
                </c:pt>
                <c:pt idx="158">
                  <c:v>6.5057072269304035</c:v>
                </c:pt>
                <c:pt idx="159">
                  <c:v>6.4623353000704107</c:v>
                </c:pt>
                <c:pt idx="160">
                  <c:v>5.9927978657634506</c:v>
                </c:pt>
                <c:pt idx="161">
                  <c:v>5.8381303959726987</c:v>
                </c:pt>
                <c:pt idx="162">
                  <c:v>6.0713544767295025</c:v>
                </c:pt>
                <c:pt idx="163">
                  <c:v>6.0442783272195184</c:v>
                </c:pt>
                <c:pt idx="164">
                  <c:v>6.0746794156393449</c:v>
                </c:pt>
                <c:pt idx="165">
                  <c:v>6.3786364028339655</c:v>
                </c:pt>
                <c:pt idx="166">
                  <c:v>6.5103384831210338</c:v>
                </c:pt>
                <c:pt idx="167">
                  <c:v>6.6911047023400041</c:v>
                </c:pt>
                <c:pt idx="168">
                  <c:v>6.7651085360947114</c:v>
                </c:pt>
                <c:pt idx="169">
                  <c:v>6.5727859334915859</c:v>
                </c:pt>
                <c:pt idx="170">
                  <c:v>6.4718925669812251</c:v>
                </c:pt>
                <c:pt idx="171">
                  <c:v>6.46701560562314</c:v>
                </c:pt>
                <c:pt idx="172">
                  <c:v>6.5907024023967278</c:v>
                </c:pt>
                <c:pt idx="173">
                  <c:v>6.7194085755622934</c:v>
                </c:pt>
                <c:pt idx="174">
                  <c:v>6.8049540205979628</c:v>
                </c:pt>
                <c:pt idx="175">
                  <c:v>6.8745573020476707</c:v>
                </c:pt>
                <c:pt idx="176">
                  <c:v>6.8893992702627704</c:v>
                </c:pt>
                <c:pt idx="177">
                  <c:v>6.9047324196342084</c:v>
                </c:pt>
                <c:pt idx="178">
                  <c:v>6.848635244912189</c:v>
                </c:pt>
                <c:pt idx="179">
                  <c:v>6.9185381285329912</c:v>
                </c:pt>
                <c:pt idx="180">
                  <c:v>6.8626717722858599</c:v>
                </c:pt>
                <c:pt idx="181">
                  <c:v>6.8614537438567531</c:v>
                </c:pt>
                <c:pt idx="182">
                  <c:v>6.9258608420324901</c:v>
                </c:pt>
                <c:pt idx="183">
                  <c:v>7.1378139707678043</c:v>
                </c:pt>
                <c:pt idx="184">
                  <c:v>7.188302374628055</c:v>
                </c:pt>
                <c:pt idx="185">
                  <c:v>7.1297839151510738</c:v>
                </c:pt>
                <c:pt idx="186">
                  <c:v>7.1641533485433682</c:v>
                </c:pt>
                <c:pt idx="187">
                  <c:v>7.2474445058336139</c:v>
                </c:pt>
                <c:pt idx="188">
                  <c:v>7.3501697626292035</c:v>
                </c:pt>
                <c:pt idx="189">
                  <c:v>7.3083448959866582</c:v>
                </c:pt>
                <c:pt idx="190">
                  <c:v>7.3082319105700142</c:v>
                </c:pt>
                <c:pt idx="191">
                  <c:v>7.3181134762168254</c:v>
                </c:pt>
                <c:pt idx="192">
                  <c:v>7.345960674720196</c:v>
                </c:pt>
                <c:pt idx="193">
                  <c:v>7.4820731171846573</c:v>
                </c:pt>
                <c:pt idx="194">
                  <c:v>7.555379533283844</c:v>
                </c:pt>
                <c:pt idx="195">
                  <c:v>7.5996207224505552</c:v>
                </c:pt>
                <c:pt idx="196">
                  <c:v>7.6659431521216614</c:v>
                </c:pt>
                <c:pt idx="197">
                  <c:v>7.7473532551753248</c:v>
                </c:pt>
                <c:pt idx="198">
                  <c:v>7.7802296399430668</c:v>
                </c:pt>
                <c:pt idx="199">
                  <c:v>7.7006612370470897</c:v>
                </c:pt>
                <c:pt idx="200">
                  <c:v>7.6213580444741007</c:v>
                </c:pt>
                <c:pt idx="201">
                  <c:v>7.6325214600154299</c:v>
                </c:pt>
                <c:pt idx="202">
                  <c:v>7.5102785479150409</c:v>
                </c:pt>
                <c:pt idx="203">
                  <c:v>7.5131172678993403</c:v>
                </c:pt>
                <c:pt idx="204">
                  <c:v>7.4066397125029191</c:v>
                </c:pt>
                <c:pt idx="205">
                  <c:v>7.406791937409265</c:v>
                </c:pt>
                <c:pt idx="206">
                  <c:v>7.1851830992711108</c:v>
                </c:pt>
                <c:pt idx="207">
                  <c:v>7.1345915198666123</c:v>
                </c:pt>
                <c:pt idx="208">
                  <c:v>7.1761904156758085</c:v>
                </c:pt>
                <c:pt idx="209">
                  <c:v>7.2450962794699363</c:v>
                </c:pt>
                <c:pt idx="210">
                  <c:v>7.3531601345734492</c:v>
                </c:pt>
                <c:pt idx="211">
                  <c:v>7.3250771553643954</c:v>
                </c:pt>
                <c:pt idx="212">
                  <c:v>7.5694548417900709</c:v>
                </c:pt>
                <c:pt idx="213">
                  <c:v>7.6071295943473576</c:v>
                </c:pt>
                <c:pt idx="214">
                  <c:v>7.5926558974102409</c:v>
                </c:pt>
                <c:pt idx="215">
                  <c:v>7.4278612713944794</c:v>
                </c:pt>
                <c:pt idx="216">
                  <c:v>7.3117720937265203</c:v>
                </c:pt>
                <c:pt idx="217">
                  <c:v>7.1023236909563092</c:v>
                </c:pt>
                <c:pt idx="218">
                  <c:v>6.9004927562151499</c:v>
                </c:pt>
                <c:pt idx="219">
                  <c:v>6.7149232069758389</c:v>
                </c:pt>
                <c:pt idx="220">
                  <c:v>7.1111688826976076</c:v>
                </c:pt>
                <c:pt idx="221">
                  <c:v>7.2945872051464287</c:v>
                </c:pt>
                <c:pt idx="222">
                  <c:v>7.4228611709794636</c:v>
                </c:pt>
                <c:pt idx="223">
                  <c:v>7.5104840968785647</c:v>
                </c:pt>
                <c:pt idx="224">
                  <c:v>7.600793517855676</c:v>
                </c:pt>
                <c:pt idx="225">
                  <c:v>7.6724742801688128</c:v>
                </c:pt>
                <c:pt idx="226">
                  <c:v>7.7255263838179768</c:v>
                </c:pt>
                <c:pt idx="227">
                  <c:v>7.7540464180012183</c:v>
                </c:pt>
                <c:pt idx="228">
                  <c:v>7.6547099215807011</c:v>
                </c:pt>
                <c:pt idx="229">
                  <c:v>7.4614688927195019</c:v>
                </c:pt>
                <c:pt idx="230">
                  <c:v>7.369263645402496</c:v>
                </c:pt>
                <c:pt idx="231">
                  <c:v>7.2659588040095695</c:v>
                </c:pt>
                <c:pt idx="232">
                  <c:v>7.1153480826322841</c:v>
                </c:pt>
                <c:pt idx="233">
                  <c:v>7.0518544484837626</c:v>
                </c:pt>
                <c:pt idx="234">
                  <c:v>6.9912683180157487</c:v>
                </c:pt>
                <c:pt idx="235">
                  <c:v>6.9195383917513178</c:v>
                </c:pt>
                <c:pt idx="236">
                  <c:v>6.9060469425375643</c:v>
                </c:pt>
                <c:pt idx="237">
                  <c:v>6.8647966982614994</c:v>
                </c:pt>
                <c:pt idx="238">
                  <c:v>6.935637627885165</c:v>
                </c:pt>
                <c:pt idx="239">
                  <c:v>6.9871426713168816</c:v>
                </c:pt>
                <c:pt idx="240">
                  <c:v>7.3350560176104311</c:v>
                </c:pt>
                <c:pt idx="241">
                  <c:v>7.5399664152725494</c:v>
                </c:pt>
                <c:pt idx="242">
                  <c:v>8.2264616971928639</c:v>
                </c:pt>
                <c:pt idx="243">
                  <c:v>9.6770759028167959</c:v>
                </c:pt>
                <c:pt idx="244">
                  <c:v>9.5490970352811413</c:v>
                </c:pt>
                <c:pt idx="245">
                  <c:v>9.0286785730388139</c:v>
                </c:pt>
                <c:pt idx="246">
                  <c:v>8.8226683237736623</c:v>
                </c:pt>
                <c:pt idx="247">
                  <c:v>9.1003153628100257</c:v>
                </c:pt>
                <c:pt idx="248">
                  <c:v>9.5356011967829346</c:v>
                </c:pt>
                <c:pt idx="249">
                  <c:v>9.7874343164589206</c:v>
                </c:pt>
                <c:pt idx="250">
                  <c:v>10.547398049257104</c:v>
                </c:pt>
                <c:pt idx="251">
                  <c:v>11.487253776736745</c:v>
                </c:pt>
                <c:pt idx="252">
                  <c:v>12.304414765038619</c:v>
                </c:pt>
                <c:pt idx="253">
                  <c:v>12.894245273513178</c:v>
                </c:pt>
                <c:pt idx="254">
                  <c:v>12.605685257155224</c:v>
                </c:pt>
                <c:pt idx="255">
                  <c:v>12.632515701497812</c:v>
                </c:pt>
                <c:pt idx="256">
                  <c:v>12.709014451345285</c:v>
                </c:pt>
                <c:pt idx="257">
                  <c:v>14.872575843724714</c:v>
                </c:pt>
                <c:pt idx="258">
                  <c:v>16.750062440555759</c:v>
                </c:pt>
                <c:pt idx="259">
                  <c:v>15.285461100688027</c:v>
                </c:pt>
                <c:pt idx="260">
                  <c:v>15.524220206379539</c:v>
                </c:pt>
                <c:pt idx="261">
                  <c:v>17.165746948835221</c:v>
                </c:pt>
                <c:pt idx="262">
                  <c:v>18.07021648876178</c:v>
                </c:pt>
                <c:pt idx="263">
                  <c:v>18.505630194843906</c:v>
                </c:pt>
                <c:pt idx="264">
                  <c:v>20.584795616099139</c:v>
                </c:pt>
                <c:pt idx="265">
                  <c:v>21.903403062444852</c:v>
                </c:pt>
                <c:pt idx="266">
                  <c:v>21.359002456538118</c:v>
                </c:pt>
                <c:pt idx="267">
                  <c:v>19.968213486029104</c:v>
                </c:pt>
                <c:pt idx="268">
                  <c:v>18.820844536198106</c:v>
                </c:pt>
                <c:pt idx="269">
                  <c:v>18.334363070836968</c:v>
                </c:pt>
                <c:pt idx="270">
                  <c:v>17.760067100591431</c:v>
                </c:pt>
                <c:pt idx="271">
                  <c:v>17.235321488203336</c:v>
                </c:pt>
                <c:pt idx="272">
                  <c:v>17.363566024419125</c:v>
                </c:pt>
                <c:pt idx="273">
                  <c:v>17.028235510953653</c:v>
                </c:pt>
                <c:pt idx="274">
                  <c:v>15.374759302681614</c:v>
                </c:pt>
                <c:pt idx="275">
                  <c:v>15.250237520860091</c:v>
                </c:pt>
                <c:pt idx="276">
                  <c:v>15.60865621911829</c:v>
                </c:pt>
                <c:pt idx="277">
                  <c:v>19.324201478095784</c:v>
                </c:pt>
                <c:pt idx="278">
                  <c:v>21.555549262921456</c:v>
                </c:pt>
                <c:pt idx="279">
                  <c:v>23.626321204923521</c:v>
                </c:pt>
                <c:pt idx="280">
                  <c:v>22.154952154177913</c:v>
                </c:pt>
                <c:pt idx="281">
                  <c:v>16.861555556006106</c:v>
                </c:pt>
                <c:pt idx="282">
                  <c:v>15.301360208446235</c:v>
                </c:pt>
                <c:pt idx="283">
                  <c:v>14.895758425492776</c:v>
                </c:pt>
                <c:pt idx="284">
                  <c:v>14.212853407394492</c:v>
                </c:pt>
                <c:pt idx="285">
                  <c:v>14.945387376918706</c:v>
                </c:pt>
                <c:pt idx="286">
                  <c:v>28.437436074127941</c:v>
                </c:pt>
                <c:pt idx="287">
                  <c:v>58.550867912488513</c:v>
                </c:pt>
                <c:pt idx="288">
                  <c:v>66.398856119510455</c:v>
                </c:pt>
                <c:pt idx="289">
                  <c:v>124.30604220174681</c:v>
                </c:pt>
                <c:pt idx="290">
                  <c:v>115.63118362919515</c:v>
                </c:pt>
                <c:pt idx="291">
                  <c:v>93.155437219472091</c:v>
                </c:pt>
                <c:pt idx="292">
                  <c:v>82.229379098181624</c:v>
                </c:pt>
                <c:pt idx="293">
                  <c:v>80.137709552256169</c:v>
                </c:pt>
                <c:pt idx="294">
                  <c:v>76.917088401844268</c:v>
                </c:pt>
                <c:pt idx="295">
                  <c:v>71.984619960948123</c:v>
                </c:pt>
                <c:pt idx="296">
                  <c:v>78.965611877153819</c:v>
                </c:pt>
                <c:pt idx="297">
                  <c:v>82.815992576342936</c:v>
                </c:pt>
                <c:pt idx="298">
                  <c:v>75.691825637676132</c:v>
                </c:pt>
                <c:pt idx="299">
                  <c:v>71.934485056262588</c:v>
                </c:pt>
                <c:pt idx="300">
                  <c:v>77.88940296427306</c:v>
                </c:pt>
                <c:pt idx="301">
                  <c:v>76.071166521833348</c:v>
                </c:pt>
                <c:pt idx="302">
                  <c:v>72.65538404883398</c:v>
                </c:pt>
                <c:pt idx="303">
                  <c:v>59.19420788686687</c:v>
                </c:pt>
                <c:pt idx="304">
                  <c:v>55.824778475745738</c:v>
                </c:pt>
                <c:pt idx="305">
                  <c:v>78.583353450265122</c:v>
                </c:pt>
                <c:pt idx="306">
                  <c:v>104.05764568767047</c:v>
                </c:pt>
                <c:pt idx="307">
                  <c:v>120.27455655626724</c:v>
                </c:pt>
                <c:pt idx="308">
                  <c:v>139.05818484805553</c:v>
                </c:pt>
                <c:pt idx="309">
                  <c:v>122.1794678395522</c:v>
                </c:pt>
                <c:pt idx="310">
                  <c:v>167.780930318505</c:v>
                </c:pt>
                <c:pt idx="311">
                  <c:v>155.72214855979308</c:v>
                </c:pt>
                <c:pt idx="312">
                  <c:v>134.77979140608451</c:v>
                </c:pt>
                <c:pt idx="313">
                  <c:v>96.890985321376377</c:v>
                </c:pt>
                <c:pt idx="314">
                  <c:v>44.923094549248333</c:v>
                </c:pt>
                <c:pt idx="315">
                  <c:v>27.380022702331438</c:v>
                </c:pt>
                <c:pt idx="316">
                  <c:v>21.427963019460865</c:v>
                </c:pt>
                <c:pt idx="317">
                  <c:v>26.867324310716011</c:v>
                </c:pt>
                <c:pt idx="318">
                  <c:v>25.824688856490742</c:v>
                </c:pt>
                <c:pt idx="319">
                  <c:v>21.588326976018656</c:v>
                </c:pt>
                <c:pt idx="320">
                  <c:v>16.73606526726099</c:v>
                </c:pt>
                <c:pt idx="321">
                  <c:v>17.226667187911627</c:v>
                </c:pt>
                <c:pt idx="322">
                  <c:v>17.705737421743009</c:v>
                </c:pt>
                <c:pt idx="323">
                  <c:v>16.993447840207107</c:v>
                </c:pt>
                <c:pt idx="324">
                  <c:v>16.678238919440904</c:v>
                </c:pt>
                <c:pt idx="325">
                  <c:v>16.302812254073928</c:v>
                </c:pt>
                <c:pt idx="326">
                  <c:v>17.397055239739505</c:v>
                </c:pt>
                <c:pt idx="327">
                  <c:v>18.222260941172042</c:v>
                </c:pt>
                <c:pt idx="328">
                  <c:v>17.762369291806149</c:v>
                </c:pt>
                <c:pt idx="329">
                  <c:v>17.457346501088711</c:v>
                </c:pt>
                <c:pt idx="330">
                  <c:v>16.760360639306995</c:v>
                </c:pt>
                <c:pt idx="331">
                  <c:v>16.084974761335054</c:v>
                </c:pt>
                <c:pt idx="332">
                  <c:v>16.078373932877529</c:v>
                </c:pt>
                <c:pt idx="333">
                  <c:v>17.465066686304869</c:v>
                </c:pt>
                <c:pt idx="334">
                  <c:v>17.560605994868393</c:v>
                </c:pt>
                <c:pt idx="335">
                  <c:v>17.520642333539069</c:v>
                </c:pt>
                <c:pt idx="336">
                  <c:v>16.023935772486112</c:v>
                </c:pt>
                <c:pt idx="337">
                  <c:v>16.003131305056062</c:v>
                </c:pt>
                <c:pt idx="338">
                  <c:v>17.042239973156764</c:v>
                </c:pt>
                <c:pt idx="339">
                  <c:v>18.02422513168084</c:v>
                </c:pt>
                <c:pt idx="340">
                  <c:v>18.539526691753391</c:v>
                </c:pt>
                <c:pt idx="341">
                  <c:v>19.062224367484625</c:v>
                </c:pt>
                <c:pt idx="342">
                  <c:v>19.209711195041937</c:v>
                </c:pt>
                <c:pt idx="343">
                  <c:v>18.816515323445248</c:v>
                </c:pt>
                <c:pt idx="344">
                  <c:v>19.686733377627139</c:v>
                </c:pt>
                <c:pt idx="345">
                  <c:v>19.645149139331874</c:v>
                </c:pt>
                <c:pt idx="346">
                  <c:v>19.013916047085644</c:v>
                </c:pt>
                <c:pt idx="347">
                  <c:v>18.3143908383121</c:v>
                </c:pt>
                <c:pt idx="348">
                  <c:v>18.483276604589371</c:v>
                </c:pt>
                <c:pt idx="349">
                  <c:v>18.624187414843437</c:v>
                </c:pt>
                <c:pt idx="350">
                  <c:v>17.987512777923548</c:v>
                </c:pt>
                <c:pt idx="351">
                  <c:v>18.413987812003324</c:v>
                </c:pt>
                <c:pt idx="352">
                  <c:v>18.811402581381419</c:v>
                </c:pt>
                <c:pt idx="353">
                  <c:v>18.954931217606546</c:v>
                </c:pt>
                <c:pt idx="354">
                  <c:v>18.581970153304351</c:v>
                </c:pt>
                <c:pt idx="355">
                  <c:v>18.180415308891902</c:v>
                </c:pt>
                <c:pt idx="356">
                  <c:v>17.837202117074447</c:v>
                </c:pt>
                <c:pt idx="357">
                  <c:v>17.555817666129816</c:v>
                </c:pt>
                <c:pt idx="358">
                  <c:v>17.266511182754307</c:v>
                </c:pt>
                <c:pt idx="359">
                  <c:v>17.567737587739732</c:v>
                </c:pt>
                <c:pt idx="360">
                  <c:v>17.346133826421749</c:v>
                </c:pt>
                <c:pt idx="361">
                  <c:v>16.64092159698572</c:v>
                </c:pt>
                <c:pt idx="362">
                  <c:v>17.740709761226231</c:v>
                </c:pt>
                <c:pt idx="363">
                  <c:v>16.706836745067772</c:v>
                </c:pt>
                <c:pt idx="364">
                  <c:v>16.906604856459499</c:v>
                </c:pt>
                <c:pt idx="365">
                  <c:v>17.738254428390995</c:v>
                </c:pt>
                <c:pt idx="366">
                  <c:v>16.673886728962287</c:v>
                </c:pt>
                <c:pt idx="367">
                  <c:v>16.728593916014685</c:v>
                </c:pt>
                <c:pt idx="368">
                  <c:v>16.483258449252038</c:v>
                </c:pt>
                <c:pt idx="369">
                  <c:v>16.107856365860709</c:v>
                </c:pt>
                <c:pt idx="370">
                  <c:v>16.125596027883859</c:v>
                </c:pt>
                <c:pt idx="371">
                  <c:v>15.68646452963832</c:v>
                </c:pt>
                <c:pt idx="372">
                  <c:v>16.244980371076586</c:v>
                </c:pt>
                <c:pt idx="373">
                  <c:v>16.742193044646463</c:v>
                </c:pt>
                <c:pt idx="374">
                  <c:v>16.519223533866732</c:v>
                </c:pt>
                <c:pt idx="375">
                  <c:v>18.210801739797731</c:v>
                </c:pt>
                <c:pt idx="376">
                  <c:v>17.468278181440859</c:v>
                </c:pt>
                <c:pt idx="377">
                  <c:v>17.58678841468533</c:v>
                </c:pt>
                <c:pt idx="378">
                  <c:v>17.671602050217317</c:v>
                </c:pt>
                <c:pt idx="379">
                  <c:v>16.212806251605961</c:v>
                </c:pt>
                <c:pt idx="380">
                  <c:v>15.772938096215206</c:v>
                </c:pt>
                <c:pt idx="381">
                  <c:v>16.279148301021923</c:v>
                </c:pt>
                <c:pt idx="382">
                  <c:v>17.370700058557201</c:v>
                </c:pt>
                <c:pt idx="383">
                  <c:v>18.785461248268913</c:v>
                </c:pt>
                <c:pt idx="384">
                  <c:v>20.841066923319875</c:v>
                </c:pt>
                <c:pt idx="385">
                  <c:v>21.416109589761607</c:v>
                </c:pt>
                <c:pt idx="386">
                  <c:v>21.209077738694074</c:v>
                </c:pt>
                <c:pt idx="387">
                  <c:v>17.071654882925859</c:v>
                </c:pt>
                <c:pt idx="388">
                  <c:v>16.493513248407687</c:v>
                </c:pt>
                <c:pt idx="389">
                  <c:v>16.227800673905918</c:v>
                </c:pt>
                <c:pt idx="390">
                  <c:v>15.57653924004302</c:v>
                </c:pt>
                <c:pt idx="391">
                  <c:v>17.845158770532002</c:v>
                </c:pt>
                <c:pt idx="392">
                  <c:v>17.486037692387431</c:v>
                </c:pt>
                <c:pt idx="393">
                  <c:v>16.08865262647317</c:v>
                </c:pt>
                <c:pt idx="394">
                  <c:v>16.609375538528131</c:v>
                </c:pt>
                <c:pt idx="395">
                  <c:v>15.163849836760152</c:v>
                </c:pt>
                <c:pt idx="396">
                  <c:v>15.028631123988738</c:v>
                </c:pt>
                <c:pt idx="397">
                  <c:v>15.174973783633204</c:v>
                </c:pt>
                <c:pt idx="398">
                  <c:v>15.325451785259737</c:v>
                </c:pt>
                <c:pt idx="399">
                  <c:v>15.159645367314107</c:v>
                </c:pt>
                <c:pt idx="400">
                  <c:v>15.403895296219888</c:v>
                </c:pt>
                <c:pt idx="401">
                  <c:v>15.39046270624063</c:v>
                </c:pt>
                <c:pt idx="402">
                  <c:v>15.271318762216675</c:v>
                </c:pt>
                <c:pt idx="403">
                  <c:v>15.688540635430439</c:v>
                </c:pt>
                <c:pt idx="404">
                  <c:v>15.48601713067524</c:v>
                </c:pt>
                <c:pt idx="405">
                  <c:v>15.152056755955961</c:v>
                </c:pt>
                <c:pt idx="406">
                  <c:v>15.23576038624469</c:v>
                </c:pt>
                <c:pt idx="407">
                  <c:v>15.502140719606222</c:v>
                </c:pt>
                <c:pt idx="408">
                  <c:v>15.650231828325836</c:v>
                </c:pt>
                <c:pt idx="409">
                  <c:v>15.348455382949577</c:v>
                </c:pt>
                <c:pt idx="410">
                  <c:v>15.18979983385225</c:v>
                </c:pt>
                <c:pt idx="411">
                  <c:v>15.368778249917174</c:v>
                </c:pt>
                <c:pt idx="412">
                  <c:v>15.408304512504541</c:v>
                </c:pt>
                <c:pt idx="413">
                  <c:v>15.398776446032398</c:v>
                </c:pt>
                <c:pt idx="414">
                  <c:v>15.580534493668617</c:v>
                </c:pt>
                <c:pt idx="415">
                  <c:v>15.470181844382321</c:v>
                </c:pt>
                <c:pt idx="416">
                  <c:v>15.405897426906428</c:v>
                </c:pt>
                <c:pt idx="417">
                  <c:v>15.52791921581507</c:v>
                </c:pt>
                <c:pt idx="418">
                  <c:v>15.698121109245584</c:v>
                </c:pt>
                <c:pt idx="419">
                  <c:v>15.758785718692884</c:v>
                </c:pt>
                <c:pt idx="420">
                  <c:v>15.90116003336494</c:v>
                </c:pt>
                <c:pt idx="421">
                  <c:v>15.944698842645215</c:v>
                </c:pt>
                <c:pt idx="422">
                  <c:v>15.958258960965857</c:v>
                </c:pt>
                <c:pt idx="423">
                  <c:v>15.963248793151331</c:v>
                </c:pt>
                <c:pt idx="424">
                  <c:v>15.983031544189867</c:v>
                </c:pt>
                <c:pt idx="425">
                  <c:v>16.16044328029249</c:v>
                </c:pt>
                <c:pt idx="426">
                  <c:v>15.908983394125347</c:v>
                </c:pt>
                <c:pt idx="427">
                  <c:v>15.786362286285261</c:v>
                </c:pt>
                <c:pt idx="428">
                  <c:v>15.956406992578628</c:v>
                </c:pt>
                <c:pt idx="429">
                  <c:v>16.043312881077359</c:v>
                </c:pt>
                <c:pt idx="430">
                  <c:v>16.549984722833912</c:v>
                </c:pt>
                <c:pt idx="431">
                  <c:v>16.668195353907286</c:v>
                </c:pt>
                <c:pt idx="432">
                  <c:v>17.100254347694488</c:v>
                </c:pt>
                <c:pt idx="433">
                  <c:v>23.52985659474534</c:v>
                </c:pt>
                <c:pt idx="434">
                  <c:v>22.770371906553557</c:v>
                </c:pt>
                <c:pt idx="435">
                  <c:v>32.416052336677289</c:v>
                </c:pt>
                <c:pt idx="436">
                  <c:v>38.152511372005854</c:v>
                </c:pt>
                <c:pt idx="437">
                  <c:v>19.00635350736378</c:v>
                </c:pt>
                <c:pt idx="438">
                  <c:v>17.382025050520127</c:v>
                </c:pt>
                <c:pt idx="439">
                  <c:v>16.155823552813398</c:v>
                </c:pt>
                <c:pt idx="440">
                  <c:v>19.177319539539049</c:v>
                </c:pt>
                <c:pt idx="441">
                  <c:v>26.269681432138178</c:v>
                </c:pt>
                <c:pt idx="442">
                  <c:v>20.659784482611833</c:v>
                </c:pt>
                <c:pt idx="443">
                  <c:v>17.291081460406385</c:v>
                </c:pt>
                <c:pt idx="444">
                  <c:v>18.371670847490208</c:v>
                </c:pt>
                <c:pt idx="445">
                  <c:v>19.803867134823179</c:v>
                </c:pt>
                <c:pt idx="446">
                  <c:v>18.356907129075882</c:v>
                </c:pt>
                <c:pt idx="447">
                  <c:v>17.417576630832851</c:v>
                </c:pt>
                <c:pt idx="448">
                  <c:v>17.413112027883933</c:v>
                </c:pt>
                <c:pt idx="449">
                  <c:v>17.271066515821644</c:v>
                </c:pt>
                <c:pt idx="450">
                  <c:v>17.493952127034145</c:v>
                </c:pt>
                <c:pt idx="451">
                  <c:v>16.847086397834698</c:v>
                </c:pt>
                <c:pt idx="452">
                  <c:v>14.857759065323602</c:v>
                </c:pt>
                <c:pt idx="453">
                  <c:v>15.059206498326439</c:v>
                </c:pt>
                <c:pt idx="454">
                  <c:v>20.23310714296019</c:v>
                </c:pt>
                <c:pt idx="455">
                  <c:v>25.015702665517093</c:v>
                </c:pt>
                <c:pt idx="456">
                  <c:v>17.204309322961954</c:v>
                </c:pt>
                <c:pt idx="457">
                  <c:v>22.892704138809115</c:v>
                </c:pt>
                <c:pt idx="458">
                  <c:v>19.183298300517947</c:v>
                </c:pt>
                <c:pt idx="459">
                  <c:v>20.847957429486843</c:v>
                </c:pt>
                <c:pt idx="460">
                  <c:v>20.977130431011616</c:v>
                </c:pt>
                <c:pt idx="461">
                  <c:v>15.672516176527079</c:v>
                </c:pt>
                <c:pt idx="462">
                  <c:v>14.801079750148253</c:v>
                </c:pt>
                <c:pt idx="463">
                  <c:v>23.537698279876544</c:v>
                </c:pt>
                <c:pt idx="464">
                  <c:v>33.175756050561908</c:v>
                </c:pt>
                <c:pt idx="465">
                  <c:v>27.680241166616984</c:v>
                </c:pt>
                <c:pt idx="466">
                  <c:v>23.860174412888774</c:v>
                </c:pt>
                <c:pt idx="467">
                  <c:v>15.78486912307145</c:v>
                </c:pt>
                <c:pt idx="468">
                  <c:v>16.768003984685635</c:v>
                </c:pt>
                <c:pt idx="469">
                  <c:v>17.709721834192727</c:v>
                </c:pt>
                <c:pt idx="470">
                  <c:v>17.95867237593168</c:v>
                </c:pt>
                <c:pt idx="471">
                  <c:v>19.094760306341744</c:v>
                </c:pt>
                <c:pt idx="472">
                  <c:v>19.11453347668639</c:v>
                </c:pt>
                <c:pt idx="473">
                  <c:v>19.151868929225799</c:v>
                </c:pt>
                <c:pt idx="474">
                  <c:v>20.446307615152659</c:v>
                </c:pt>
                <c:pt idx="475">
                  <c:v>20.413220260833395</c:v>
                </c:pt>
                <c:pt idx="476">
                  <c:v>20.885100386326776</c:v>
                </c:pt>
                <c:pt idx="477">
                  <c:v>21.515871841623227</c:v>
                </c:pt>
                <c:pt idx="478">
                  <c:v>21.836699572302109</c:v>
                </c:pt>
                <c:pt idx="479">
                  <c:v>21.710449419507434</c:v>
                </c:pt>
                <c:pt idx="480">
                  <c:v>21.691138344469767</c:v>
                </c:pt>
                <c:pt idx="481">
                  <c:v>21.250622279142551</c:v>
                </c:pt>
                <c:pt idx="482">
                  <c:v>21.199544480812563</c:v>
                </c:pt>
                <c:pt idx="483">
                  <c:v>21.338279826068323</c:v>
                </c:pt>
                <c:pt idx="484">
                  <c:v>20.871208107415399</c:v>
                </c:pt>
                <c:pt idx="485">
                  <c:v>20.6066940561872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A6-4608-A06B-17E0A0265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9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9C'!$BN$14:$BN$814</c:f>
              <c:numCache>
                <c:formatCode>0.0</c:formatCode>
                <c:ptCount val="801"/>
                <c:pt idx="0">
                  <c:v>3.9954334092659916</c:v>
                </c:pt>
                <c:pt idx="1">
                  <c:v>3.6824373801199477</c:v>
                </c:pt>
                <c:pt idx="2">
                  <c:v>3.4748438237447536</c:v>
                </c:pt>
                <c:pt idx="3">
                  <c:v>3.4395988833773044</c:v>
                </c:pt>
                <c:pt idx="4">
                  <c:v>3.5015223440665046</c:v>
                </c:pt>
                <c:pt idx="5">
                  <c:v>3.5088056513367287</c:v>
                </c:pt>
                <c:pt idx="6">
                  <c:v>3.540070007494776</c:v>
                </c:pt>
                <c:pt idx="7">
                  <c:v>3.558236207185673</c:v>
                </c:pt>
                <c:pt idx="8">
                  <c:v>3.5405058058638721</c:v>
                </c:pt>
                <c:pt idx="9">
                  <c:v>3.5891374135661969</c:v>
                </c:pt>
                <c:pt idx="10">
                  <c:v>3.6261088143535867</c:v>
                </c:pt>
                <c:pt idx="11">
                  <c:v>3.6610323935294944</c:v>
                </c:pt>
                <c:pt idx="12">
                  <c:v>3.6859702927874087</c:v>
                </c:pt>
                <c:pt idx="13">
                  <c:v>3.7779733098393011</c:v>
                </c:pt>
                <c:pt idx="14">
                  <c:v>3.6012627660940884</c:v>
                </c:pt>
                <c:pt idx="15">
                  <c:v>3.3313827548060106</c:v>
                </c:pt>
                <c:pt idx="16">
                  <c:v>3.5908739836320676</c:v>
                </c:pt>
                <c:pt idx="17">
                  <c:v>3.5835798365056331</c:v>
                </c:pt>
                <c:pt idx="18">
                  <c:v>3.3798270469652509</c:v>
                </c:pt>
                <c:pt idx="19">
                  <c:v>3.4762241957126192</c:v>
                </c:pt>
                <c:pt idx="20">
                  <c:v>3.5343180003125862</c:v>
                </c:pt>
                <c:pt idx="21">
                  <c:v>3.5277509379389809</c:v>
                </c:pt>
                <c:pt idx="22">
                  <c:v>3.5443472834309073</c:v>
                </c:pt>
                <c:pt idx="23">
                  <c:v>3.5508998220442454</c:v>
                </c:pt>
                <c:pt idx="24">
                  <c:v>3.7121590464041536</c:v>
                </c:pt>
                <c:pt idx="25">
                  <c:v>3.1361161745536159</c:v>
                </c:pt>
                <c:pt idx="26">
                  <c:v>3.4577922901351972</c:v>
                </c:pt>
                <c:pt idx="27">
                  <c:v>3.3575939180918488</c:v>
                </c:pt>
                <c:pt idx="28">
                  <c:v>3.1240214357548117</c:v>
                </c:pt>
                <c:pt idx="29">
                  <c:v>3.6907257430801983</c:v>
                </c:pt>
                <c:pt idx="30">
                  <c:v>3.326703294204802</c:v>
                </c:pt>
                <c:pt idx="31">
                  <c:v>3.4896438661496645</c:v>
                </c:pt>
                <c:pt idx="32">
                  <c:v>3.4590520204449757</c:v>
                </c:pt>
                <c:pt idx="33">
                  <c:v>3.4511192888844238</c:v>
                </c:pt>
                <c:pt idx="34">
                  <c:v>3.4387984809097087</c:v>
                </c:pt>
                <c:pt idx="35">
                  <c:v>3.4466322186320402</c:v>
                </c:pt>
                <c:pt idx="36">
                  <c:v>3.4277774502609306</c:v>
                </c:pt>
                <c:pt idx="37">
                  <c:v>3.4529704608756933</c:v>
                </c:pt>
                <c:pt idx="38">
                  <c:v>3.3053614004891503</c:v>
                </c:pt>
                <c:pt idx="39">
                  <c:v>3.3067323294400821</c:v>
                </c:pt>
                <c:pt idx="40">
                  <c:v>3.2210392736510371</c:v>
                </c:pt>
                <c:pt idx="41">
                  <c:v>3.2235403658259369</c:v>
                </c:pt>
                <c:pt idx="42">
                  <c:v>3.2572714650661645</c:v>
                </c:pt>
                <c:pt idx="43">
                  <c:v>3.2764266609189772</c:v>
                </c:pt>
                <c:pt idx="44">
                  <c:v>3.281991023111011</c:v>
                </c:pt>
                <c:pt idx="45">
                  <c:v>3.3216585207136875</c:v>
                </c:pt>
                <c:pt idx="46">
                  <c:v>3.2674638312463551</c:v>
                </c:pt>
                <c:pt idx="47">
                  <c:v>3.2634813633117745</c:v>
                </c:pt>
                <c:pt idx="48">
                  <c:v>3.2100997596384548</c:v>
                </c:pt>
                <c:pt idx="49">
                  <c:v>3.213371800900291</c:v>
                </c:pt>
                <c:pt idx="50">
                  <c:v>3.1976198514593359</c:v>
                </c:pt>
                <c:pt idx="51">
                  <c:v>3.1023834722698989</c:v>
                </c:pt>
                <c:pt idx="52">
                  <c:v>2.7688003563616559</c:v>
                </c:pt>
                <c:pt idx="53">
                  <c:v>2.8899068495006777</c:v>
                </c:pt>
                <c:pt idx="54">
                  <c:v>2.8031354347116593</c:v>
                </c:pt>
                <c:pt idx="55">
                  <c:v>2.8829597022474056</c:v>
                </c:pt>
                <c:pt idx="56">
                  <c:v>3.1032533465424406</c:v>
                </c:pt>
                <c:pt idx="57">
                  <c:v>3.1709738037627893</c:v>
                </c:pt>
                <c:pt idx="58">
                  <c:v>3.1846132090312884</c:v>
                </c:pt>
                <c:pt idx="59">
                  <c:v>3.2379639082271732</c:v>
                </c:pt>
                <c:pt idx="60">
                  <c:v>3.0977585538457975</c:v>
                </c:pt>
                <c:pt idx="61">
                  <c:v>3.141889172332033</c:v>
                </c:pt>
                <c:pt idx="62">
                  <c:v>3.2190933390742376</c:v>
                </c:pt>
                <c:pt idx="63">
                  <c:v>3.2534779041941704</c:v>
                </c:pt>
                <c:pt idx="64">
                  <c:v>3.2494750465000282</c:v>
                </c:pt>
                <c:pt idx="65">
                  <c:v>3.2236514319959912</c:v>
                </c:pt>
                <c:pt idx="66">
                  <c:v>3.2444044196837258</c:v>
                </c:pt>
                <c:pt idx="67">
                  <c:v>3.2204695878385721</c:v>
                </c:pt>
                <c:pt idx="68">
                  <c:v>3.2144795602025193</c:v>
                </c:pt>
                <c:pt idx="69">
                  <c:v>3.2229364386071757</c:v>
                </c:pt>
                <c:pt idx="70">
                  <c:v>3.2639065896383612</c:v>
                </c:pt>
                <c:pt idx="71">
                  <c:v>3.2202192933535385</c:v>
                </c:pt>
                <c:pt idx="72">
                  <c:v>3.1694820711289777</c:v>
                </c:pt>
                <c:pt idx="73">
                  <c:v>3.2583875588672586</c:v>
                </c:pt>
                <c:pt idx="74">
                  <c:v>2.926754771118691</c:v>
                </c:pt>
                <c:pt idx="75">
                  <c:v>3.1285131036610441</c:v>
                </c:pt>
                <c:pt idx="76">
                  <c:v>3.2207863204919089</c:v>
                </c:pt>
                <c:pt idx="77">
                  <c:v>3.0378257117579395</c:v>
                </c:pt>
                <c:pt idx="78">
                  <c:v>3.0455591199336762</c:v>
                </c:pt>
                <c:pt idx="79">
                  <c:v>3.0810843861410806</c:v>
                </c:pt>
                <c:pt idx="80">
                  <c:v>3.1115697405763156</c:v>
                </c:pt>
                <c:pt idx="81">
                  <c:v>3.3144611611476043</c:v>
                </c:pt>
                <c:pt idx="82">
                  <c:v>3.0571079544306432</c:v>
                </c:pt>
                <c:pt idx="83">
                  <c:v>3.0335622136041365</c:v>
                </c:pt>
                <c:pt idx="84">
                  <c:v>2.9755294100762422</c:v>
                </c:pt>
                <c:pt idx="85">
                  <c:v>2.9603090196629909</c:v>
                </c:pt>
                <c:pt idx="86">
                  <c:v>3.081738821319489</c:v>
                </c:pt>
                <c:pt idx="87">
                  <c:v>3.0927239760444269</c:v>
                </c:pt>
                <c:pt idx="88">
                  <c:v>2.8308819217777041</c:v>
                </c:pt>
                <c:pt idx="89">
                  <c:v>3.118761882932422</c:v>
                </c:pt>
                <c:pt idx="90">
                  <c:v>2.7443956096132691</c:v>
                </c:pt>
                <c:pt idx="91">
                  <c:v>2.2734060500172841</c:v>
                </c:pt>
                <c:pt idx="92">
                  <c:v>2.5668074620373269</c:v>
                </c:pt>
                <c:pt idx="93">
                  <c:v>2.7854672919283754</c:v>
                </c:pt>
                <c:pt idx="94">
                  <c:v>2.8130032583247377</c:v>
                </c:pt>
                <c:pt idx="95">
                  <c:v>2.8374133643734196</c:v>
                </c:pt>
                <c:pt idx="96">
                  <c:v>2.9104131921059397</c:v>
                </c:pt>
                <c:pt idx="97">
                  <c:v>2.9076062190067229</c:v>
                </c:pt>
                <c:pt idx="98">
                  <c:v>2.863786611414465</c:v>
                </c:pt>
                <c:pt idx="99">
                  <c:v>2.8882270589910561</c:v>
                </c:pt>
                <c:pt idx="100">
                  <c:v>2.916074604452318</c:v>
                </c:pt>
                <c:pt idx="101">
                  <c:v>2.9537084360434749</c:v>
                </c:pt>
                <c:pt idx="102">
                  <c:v>3.0363251505852809</c:v>
                </c:pt>
                <c:pt idx="103">
                  <c:v>2.9307113903106297</c:v>
                </c:pt>
                <c:pt idx="104">
                  <c:v>2.9371742448371592</c:v>
                </c:pt>
                <c:pt idx="105">
                  <c:v>3.0427454839374848</c:v>
                </c:pt>
                <c:pt idx="106">
                  <c:v>3.0678295661374646</c:v>
                </c:pt>
                <c:pt idx="107">
                  <c:v>2.9320737671112957</c:v>
                </c:pt>
                <c:pt idx="108">
                  <c:v>2.9891615435041725</c:v>
                </c:pt>
                <c:pt idx="109">
                  <c:v>2.9658225993138165</c:v>
                </c:pt>
                <c:pt idx="110">
                  <c:v>3.0320040209937726</c:v>
                </c:pt>
                <c:pt idx="111">
                  <c:v>3.0770877793064333</c:v>
                </c:pt>
                <c:pt idx="112">
                  <c:v>3.1351107005384491</c:v>
                </c:pt>
                <c:pt idx="113">
                  <c:v>3.0261947083296481</c:v>
                </c:pt>
                <c:pt idx="114">
                  <c:v>2.9294425671215443</c:v>
                </c:pt>
                <c:pt idx="115">
                  <c:v>2.9386475649919457</c:v>
                </c:pt>
                <c:pt idx="116">
                  <c:v>2.9359935270812931</c:v>
                </c:pt>
                <c:pt idx="117">
                  <c:v>3.0438930013203018</c:v>
                </c:pt>
                <c:pt idx="118">
                  <c:v>2.993680600410749</c:v>
                </c:pt>
                <c:pt idx="119">
                  <c:v>2.9181664902907269</c:v>
                </c:pt>
                <c:pt idx="120">
                  <c:v>3.0286983442243129</c:v>
                </c:pt>
                <c:pt idx="121">
                  <c:v>3.0265427373205998</c:v>
                </c:pt>
                <c:pt idx="122">
                  <c:v>2.8461531145053782</c:v>
                </c:pt>
                <c:pt idx="123">
                  <c:v>2.9459790825556671</c:v>
                </c:pt>
                <c:pt idx="124">
                  <c:v>2.9809040616798845</c:v>
                </c:pt>
                <c:pt idx="125">
                  <c:v>3.0145726493536347</c:v>
                </c:pt>
                <c:pt idx="126">
                  <c:v>3.077273261252246</c:v>
                </c:pt>
                <c:pt idx="127">
                  <c:v>2.9459050384576728</c:v>
                </c:pt>
                <c:pt idx="128">
                  <c:v>2.9002519506381419</c:v>
                </c:pt>
                <c:pt idx="129">
                  <c:v>2.9159848564501871</c:v>
                </c:pt>
                <c:pt idx="130">
                  <c:v>3.0184013804846841</c:v>
                </c:pt>
                <c:pt idx="131">
                  <c:v>2.997422585711075</c:v>
                </c:pt>
                <c:pt idx="132">
                  <c:v>2.8485273400120286</c:v>
                </c:pt>
                <c:pt idx="133">
                  <c:v>3.0273828032196217</c:v>
                </c:pt>
                <c:pt idx="134">
                  <c:v>3.0542099294758591</c:v>
                </c:pt>
                <c:pt idx="135">
                  <c:v>2.9636618025458343</c:v>
                </c:pt>
                <c:pt idx="136">
                  <c:v>2.9894746482953671</c:v>
                </c:pt>
                <c:pt idx="137">
                  <c:v>2.9924774209180267</c:v>
                </c:pt>
                <c:pt idx="138">
                  <c:v>2.935128045375182</c:v>
                </c:pt>
                <c:pt idx="139">
                  <c:v>3.0109054920589333</c:v>
                </c:pt>
                <c:pt idx="140">
                  <c:v>2.9905474393481524</c:v>
                </c:pt>
                <c:pt idx="141">
                  <c:v>2.9652065692129841</c:v>
                </c:pt>
                <c:pt idx="142">
                  <c:v>3.0549083036904645</c:v>
                </c:pt>
                <c:pt idx="143">
                  <c:v>2.8510475858572684</c:v>
                </c:pt>
                <c:pt idx="144">
                  <c:v>2.8160465513840465</c:v>
                </c:pt>
                <c:pt idx="145">
                  <c:v>2.9543617226981711</c:v>
                </c:pt>
                <c:pt idx="146">
                  <c:v>3.0120075540190077</c:v>
                </c:pt>
                <c:pt idx="147">
                  <c:v>2.936977757166674</c:v>
                </c:pt>
                <c:pt idx="148">
                  <c:v>2.8613227869339308</c:v>
                </c:pt>
                <c:pt idx="149">
                  <c:v>2.8840689805934256</c:v>
                </c:pt>
                <c:pt idx="150">
                  <c:v>2.9065456101255833</c:v>
                </c:pt>
                <c:pt idx="151">
                  <c:v>2.9388996517588706</c:v>
                </c:pt>
                <c:pt idx="152">
                  <c:v>2.9313480993582028</c:v>
                </c:pt>
                <c:pt idx="153">
                  <c:v>2.9891541549885146</c:v>
                </c:pt>
                <c:pt idx="154">
                  <c:v>2.9967613674093183</c:v>
                </c:pt>
                <c:pt idx="155">
                  <c:v>3.0221355771608613</c:v>
                </c:pt>
                <c:pt idx="156">
                  <c:v>3.0052548057994795</c:v>
                </c:pt>
                <c:pt idx="157">
                  <c:v>3.0086873242580801</c:v>
                </c:pt>
                <c:pt idx="158">
                  <c:v>2.9941432228301261</c:v>
                </c:pt>
                <c:pt idx="159">
                  <c:v>2.9986128961622156</c:v>
                </c:pt>
                <c:pt idx="160">
                  <c:v>2.9788509491065471</c:v>
                </c:pt>
                <c:pt idx="161">
                  <c:v>3.0264336141755734</c:v>
                </c:pt>
                <c:pt idx="162">
                  <c:v>3.0465986765572519</c:v>
                </c:pt>
                <c:pt idx="163">
                  <c:v>3.06207221693683</c:v>
                </c:pt>
                <c:pt idx="164">
                  <c:v>3.0533916574247746</c:v>
                </c:pt>
                <c:pt idx="165">
                  <c:v>3.0594961079405145</c:v>
                </c:pt>
                <c:pt idx="166">
                  <c:v>3.0719478999315419</c:v>
                </c:pt>
                <c:pt idx="167">
                  <c:v>2.9876450630397891</c:v>
                </c:pt>
                <c:pt idx="168">
                  <c:v>2.9690926898831251</c:v>
                </c:pt>
                <c:pt idx="169">
                  <c:v>3.0273750685983303</c:v>
                </c:pt>
                <c:pt idx="170">
                  <c:v>3.056194634297404</c:v>
                </c:pt>
                <c:pt idx="171">
                  <c:v>3.0636979737702519</c:v>
                </c:pt>
                <c:pt idx="172">
                  <c:v>3.0693765233316537</c:v>
                </c:pt>
                <c:pt idx="173">
                  <c:v>3.0607683472294536</c:v>
                </c:pt>
                <c:pt idx="174">
                  <c:v>3.0633946092980291</c:v>
                </c:pt>
                <c:pt idx="175">
                  <c:v>3.0587663995417866</c:v>
                </c:pt>
                <c:pt idx="176">
                  <c:v>3.0589791008226146</c:v>
                </c:pt>
                <c:pt idx="177">
                  <c:v>3.0581568856377479</c:v>
                </c:pt>
                <c:pt idx="178">
                  <c:v>3.0711782341578191</c:v>
                </c:pt>
                <c:pt idx="179">
                  <c:v>3.064673866239048</c:v>
                </c:pt>
                <c:pt idx="180">
                  <c:v>3.0590929386795382</c:v>
                </c:pt>
                <c:pt idx="181">
                  <c:v>3.0521143378471556</c:v>
                </c:pt>
                <c:pt idx="182">
                  <c:v>3.051661523357192</c:v>
                </c:pt>
                <c:pt idx="183">
                  <c:v>3.0486518728467837</c:v>
                </c:pt>
                <c:pt idx="184">
                  <c:v>3.0501094993693778</c:v>
                </c:pt>
                <c:pt idx="185">
                  <c:v>3.0528123186346594</c:v>
                </c:pt>
                <c:pt idx="186">
                  <c:v>3.0362131969608552</c:v>
                </c:pt>
                <c:pt idx="187">
                  <c:v>3.035021402106592</c:v>
                </c:pt>
                <c:pt idx="188">
                  <c:v>3.0292710710151125</c:v>
                </c:pt>
                <c:pt idx="189">
                  <c:v>3.0375738649241355</c:v>
                </c:pt>
                <c:pt idx="190">
                  <c:v>3.035984018722901</c:v>
                </c:pt>
                <c:pt idx="191">
                  <c:v>3.0327194307804861</c:v>
                </c:pt>
                <c:pt idx="192">
                  <c:v>3.0209835575151618</c:v>
                </c:pt>
                <c:pt idx="193">
                  <c:v>3.0101190030835041</c:v>
                </c:pt>
                <c:pt idx="194">
                  <c:v>3.0275977778811849</c:v>
                </c:pt>
                <c:pt idx="195">
                  <c:v>3.0198578825751983</c:v>
                </c:pt>
                <c:pt idx="196">
                  <c:v>3.0119422554057933</c:v>
                </c:pt>
                <c:pt idx="197">
                  <c:v>3.0035453758426987</c:v>
                </c:pt>
                <c:pt idx="198">
                  <c:v>2.9996361018510203</c:v>
                </c:pt>
                <c:pt idx="199">
                  <c:v>3.0027155547857087</c:v>
                </c:pt>
                <c:pt idx="200">
                  <c:v>3.0075183289931888</c:v>
                </c:pt>
                <c:pt idx="201">
                  <c:v>3.0056023226841146</c:v>
                </c:pt>
                <c:pt idx="202">
                  <c:v>3.0068097580987905</c:v>
                </c:pt>
                <c:pt idx="203">
                  <c:v>3.0074725704474949</c:v>
                </c:pt>
                <c:pt idx="204">
                  <c:v>3.0093415404315933</c:v>
                </c:pt>
                <c:pt idx="205">
                  <c:v>3.0093293915593149</c:v>
                </c:pt>
                <c:pt idx="206">
                  <c:v>3.020115694133847</c:v>
                </c:pt>
                <c:pt idx="207">
                  <c:v>3.014018470202577</c:v>
                </c:pt>
                <c:pt idx="208">
                  <c:v>3.0059126219001771</c:v>
                </c:pt>
                <c:pt idx="209">
                  <c:v>3.0155221046882907</c:v>
                </c:pt>
                <c:pt idx="210">
                  <c:v>3.015034758864088</c:v>
                </c:pt>
                <c:pt idx="211">
                  <c:v>3.0400354185149743</c:v>
                </c:pt>
                <c:pt idx="212">
                  <c:v>3.0189910318793851</c:v>
                </c:pt>
                <c:pt idx="213">
                  <c:v>3.0300537962738989</c:v>
                </c:pt>
                <c:pt idx="214">
                  <c:v>3.055563478190479</c:v>
                </c:pt>
                <c:pt idx="215">
                  <c:v>3.0531793453199474</c:v>
                </c:pt>
                <c:pt idx="216">
                  <c:v>3.0463372290777411</c:v>
                </c:pt>
                <c:pt idx="217">
                  <c:v>3.0341499724604959</c:v>
                </c:pt>
                <c:pt idx="218">
                  <c:v>3.0267886580055454</c:v>
                </c:pt>
                <c:pt idx="219">
                  <c:v>3.0405079415933178</c:v>
                </c:pt>
                <c:pt idx="220">
                  <c:v>3.0149844053115338</c:v>
                </c:pt>
                <c:pt idx="221">
                  <c:v>3.0321419711382473</c:v>
                </c:pt>
                <c:pt idx="222">
                  <c:v>3.0345572265798957</c:v>
                </c:pt>
                <c:pt idx="223">
                  <c:v>3.0279574056695462</c:v>
                </c:pt>
                <c:pt idx="224">
                  <c:v>3.0137457174757243</c:v>
                </c:pt>
                <c:pt idx="225">
                  <c:v>2.9966224559783057</c:v>
                </c:pt>
                <c:pt idx="226">
                  <c:v>2.987726493046337</c:v>
                </c:pt>
                <c:pt idx="227">
                  <c:v>2.9808464827174896</c:v>
                </c:pt>
                <c:pt idx="228">
                  <c:v>2.9795265430994373</c:v>
                </c:pt>
                <c:pt idx="229">
                  <c:v>2.977544700817873</c:v>
                </c:pt>
                <c:pt idx="230">
                  <c:v>2.9762392793669559</c:v>
                </c:pt>
                <c:pt idx="231">
                  <c:v>2.9732150675387139</c:v>
                </c:pt>
                <c:pt idx="232">
                  <c:v>2.9726378419160584</c:v>
                </c:pt>
                <c:pt idx="233">
                  <c:v>2.9658177717836809</c:v>
                </c:pt>
                <c:pt idx="234">
                  <c:v>2.9637157903034557</c:v>
                </c:pt>
                <c:pt idx="235">
                  <c:v>2.9665628247045785</c:v>
                </c:pt>
                <c:pt idx="236">
                  <c:v>2.96561558329496</c:v>
                </c:pt>
                <c:pt idx="237">
                  <c:v>2.9624591821111697</c:v>
                </c:pt>
                <c:pt idx="238">
                  <c:v>2.9610273078618197</c:v>
                </c:pt>
                <c:pt idx="239">
                  <c:v>2.9693307321382973</c:v>
                </c:pt>
                <c:pt idx="240">
                  <c:v>2.9635463809623328</c:v>
                </c:pt>
                <c:pt idx="241">
                  <c:v>2.9642822033162006</c:v>
                </c:pt>
                <c:pt idx="242">
                  <c:v>2.9727669991063173</c:v>
                </c:pt>
                <c:pt idx="243">
                  <c:v>2.9259997613638622</c:v>
                </c:pt>
                <c:pt idx="244">
                  <c:v>3.0079736323620541</c:v>
                </c:pt>
                <c:pt idx="245">
                  <c:v>3.0589481786265433</c:v>
                </c:pt>
                <c:pt idx="246">
                  <c:v>3.0680863548872868</c:v>
                </c:pt>
                <c:pt idx="247">
                  <c:v>3.0298457774688812</c:v>
                </c:pt>
                <c:pt idx="248">
                  <c:v>3.0027159420362608</c:v>
                </c:pt>
                <c:pt idx="249">
                  <c:v>3.0026838473346031</c:v>
                </c:pt>
                <c:pt idx="250">
                  <c:v>2.9798171691489319</c:v>
                </c:pt>
                <c:pt idx="251">
                  <c:v>2.9652104584050294</c:v>
                </c:pt>
                <c:pt idx="252">
                  <c:v>2.9668154001911184</c:v>
                </c:pt>
                <c:pt idx="253">
                  <c:v>2.9418274976356145</c:v>
                </c:pt>
                <c:pt idx="254">
                  <c:v>2.9990602731867719</c:v>
                </c:pt>
                <c:pt idx="255">
                  <c:v>2.9632678434643873</c:v>
                </c:pt>
                <c:pt idx="256">
                  <c:v>2.9751702426421143</c:v>
                </c:pt>
                <c:pt idx="257">
                  <c:v>2.9282292099255898</c:v>
                </c:pt>
                <c:pt idx="258">
                  <c:v>2.8514520526555049</c:v>
                </c:pt>
                <c:pt idx="259">
                  <c:v>2.9397788651391461</c:v>
                </c:pt>
                <c:pt idx="260">
                  <c:v>2.898629978676583</c:v>
                </c:pt>
                <c:pt idx="261">
                  <c:v>2.8288480626962551</c:v>
                </c:pt>
                <c:pt idx="262">
                  <c:v>2.8281890423322307</c:v>
                </c:pt>
                <c:pt idx="263">
                  <c:v>2.8431103059422851</c:v>
                </c:pt>
                <c:pt idx="264">
                  <c:v>2.7935660497825152</c:v>
                </c:pt>
                <c:pt idx="265">
                  <c:v>2.7612084458855586</c:v>
                </c:pt>
                <c:pt idx="266">
                  <c:v>2.7816184975473708</c:v>
                </c:pt>
                <c:pt idx="267">
                  <c:v>2.8223093690265815</c:v>
                </c:pt>
                <c:pt idx="268">
                  <c:v>2.8461245220185161</c:v>
                </c:pt>
                <c:pt idx="269">
                  <c:v>2.8445729443223611</c:v>
                </c:pt>
                <c:pt idx="270">
                  <c:v>2.846489105702088</c:v>
                </c:pt>
                <c:pt idx="271">
                  <c:v>2.8559778567356493</c:v>
                </c:pt>
                <c:pt idx="272">
                  <c:v>2.8667882316818964</c:v>
                </c:pt>
                <c:pt idx="273">
                  <c:v>2.8819136621777415</c:v>
                </c:pt>
                <c:pt idx="274">
                  <c:v>2.9136199881652045</c:v>
                </c:pt>
                <c:pt idx="275">
                  <c:v>2.8696071574632613</c:v>
                </c:pt>
                <c:pt idx="276">
                  <c:v>2.862249836360744</c:v>
                </c:pt>
                <c:pt idx="277">
                  <c:v>2.7699186589968821</c:v>
                </c:pt>
                <c:pt idx="278">
                  <c:v>2.7399178151856201</c:v>
                </c:pt>
                <c:pt idx="279">
                  <c:v>2.660231060432003</c:v>
                </c:pt>
                <c:pt idx="280">
                  <c:v>2.6692862547362797</c:v>
                </c:pt>
                <c:pt idx="281">
                  <c:v>2.8427969508103605</c:v>
                </c:pt>
                <c:pt idx="282">
                  <c:v>2.947411341568968</c:v>
                </c:pt>
                <c:pt idx="283">
                  <c:v>2.9675238002110778</c:v>
                </c:pt>
                <c:pt idx="284">
                  <c:v>2.9707042020708347</c:v>
                </c:pt>
                <c:pt idx="285">
                  <c:v>2.912377754943599</c:v>
                </c:pt>
                <c:pt idx="286">
                  <c:v>2.6370042793751622</c:v>
                </c:pt>
                <c:pt idx="287">
                  <c:v>2.1978234357017468</c:v>
                </c:pt>
                <c:pt idx="288">
                  <c:v>2.1155447270775531</c:v>
                </c:pt>
                <c:pt idx="289">
                  <c:v>1.63951540201589</c:v>
                </c:pt>
                <c:pt idx="290">
                  <c:v>1.6371468689805213</c:v>
                </c:pt>
                <c:pt idx="291">
                  <c:v>1.8053538260532538</c:v>
                </c:pt>
                <c:pt idx="292">
                  <c:v>1.9140651529655437</c:v>
                </c:pt>
                <c:pt idx="293">
                  <c:v>1.9501369780786986</c:v>
                </c:pt>
                <c:pt idx="294">
                  <c:v>1.9588966541563442</c:v>
                </c:pt>
                <c:pt idx="295">
                  <c:v>1.9814190292038703</c:v>
                </c:pt>
                <c:pt idx="296">
                  <c:v>1.8321350044082281</c:v>
                </c:pt>
                <c:pt idx="297">
                  <c:v>1.885261189900449</c:v>
                </c:pt>
                <c:pt idx="298">
                  <c:v>2.0001556222080659</c:v>
                </c:pt>
                <c:pt idx="299">
                  <c:v>2.010363305734566</c:v>
                </c:pt>
                <c:pt idx="300">
                  <c:v>1.9477347448453022</c:v>
                </c:pt>
                <c:pt idx="301">
                  <c:v>1.9531174873428834</c:v>
                </c:pt>
                <c:pt idx="302">
                  <c:v>1.940525173102182</c:v>
                </c:pt>
                <c:pt idx="303">
                  <c:v>2.0695992242482646</c:v>
                </c:pt>
                <c:pt idx="304">
                  <c:v>2.0536412117441687</c:v>
                </c:pt>
                <c:pt idx="305">
                  <c:v>1.8897755319430238</c:v>
                </c:pt>
                <c:pt idx="306">
                  <c:v>1.8024483241134253</c:v>
                </c:pt>
                <c:pt idx="307">
                  <c:v>1.7771886935447063</c:v>
                </c:pt>
                <c:pt idx="308">
                  <c:v>1.672643725795913</c:v>
                </c:pt>
                <c:pt idx="309">
                  <c:v>1.8094013182929942</c:v>
                </c:pt>
                <c:pt idx="310">
                  <c:v>1.6342180293121931</c:v>
                </c:pt>
                <c:pt idx="311">
                  <c:v>1.6750338768907576</c:v>
                </c:pt>
                <c:pt idx="312">
                  <c:v>1.7828413561976786</c:v>
                </c:pt>
                <c:pt idx="313">
                  <c:v>2.045114861799608</c:v>
                </c:pt>
                <c:pt idx="314">
                  <c:v>2.4360556174337926</c:v>
                </c:pt>
                <c:pt idx="315">
                  <c:v>2.6468337851994597</c:v>
                </c:pt>
                <c:pt idx="316">
                  <c:v>2.6527888568521938</c:v>
                </c:pt>
                <c:pt idx="317">
                  <c:v>2.4631082380462801</c:v>
                </c:pt>
                <c:pt idx="318">
                  <c:v>2.4573763212632005</c:v>
                </c:pt>
                <c:pt idx="319">
                  <c:v>2.5671620581862666</c:v>
                </c:pt>
                <c:pt idx="320">
                  <c:v>2.7361607304605977</c:v>
                </c:pt>
                <c:pt idx="321">
                  <c:v>2.6838761846135211</c:v>
                </c:pt>
                <c:pt idx="322">
                  <c:v>2.6864373215031678</c:v>
                </c:pt>
                <c:pt idx="323">
                  <c:v>2.7057901321701934</c:v>
                </c:pt>
                <c:pt idx="324">
                  <c:v>2.733814954158944</c:v>
                </c:pt>
                <c:pt idx="325">
                  <c:v>2.750797850424854</c:v>
                </c:pt>
                <c:pt idx="326">
                  <c:v>2.7191557201387555</c:v>
                </c:pt>
                <c:pt idx="327">
                  <c:v>2.702967421806914</c:v>
                </c:pt>
                <c:pt idx="328">
                  <c:v>2.6720590379370099</c:v>
                </c:pt>
                <c:pt idx="329">
                  <c:v>2.6852489811891092</c:v>
                </c:pt>
                <c:pt idx="330">
                  <c:v>2.7225449376232493</c:v>
                </c:pt>
                <c:pt idx="331">
                  <c:v>2.7751289218513993</c:v>
                </c:pt>
                <c:pt idx="332">
                  <c:v>2.7835692107541532</c:v>
                </c:pt>
                <c:pt idx="333">
                  <c:v>2.7880652963074488</c:v>
                </c:pt>
                <c:pt idx="334">
                  <c:v>2.7889945765757096</c:v>
                </c:pt>
                <c:pt idx="335">
                  <c:v>2.7841528987362634</c:v>
                </c:pt>
                <c:pt idx="336">
                  <c:v>2.8092230296985345</c:v>
                </c:pt>
                <c:pt idx="337">
                  <c:v>2.7817843880735036</c:v>
                </c:pt>
                <c:pt idx="338">
                  <c:v>2.7576800269370292</c:v>
                </c:pt>
                <c:pt idx="339">
                  <c:v>2.7431106599165327</c:v>
                </c:pt>
                <c:pt idx="340">
                  <c:v>2.7432824305953609</c:v>
                </c:pt>
                <c:pt idx="341">
                  <c:v>2.651980567270555</c:v>
                </c:pt>
                <c:pt idx="342">
                  <c:v>2.6041226577364598</c:v>
                </c:pt>
                <c:pt idx="343">
                  <c:v>2.6253835950802058</c:v>
                </c:pt>
                <c:pt idx="344">
                  <c:v>2.6187964556636532</c:v>
                </c:pt>
                <c:pt idx="345">
                  <c:v>2.618545886091471</c:v>
                </c:pt>
                <c:pt idx="346">
                  <c:v>2.6083046036836581</c:v>
                </c:pt>
                <c:pt idx="347">
                  <c:v>2.6306198778119523</c:v>
                </c:pt>
                <c:pt idx="348">
                  <c:v>2.6376646953090637</c:v>
                </c:pt>
                <c:pt idx="349">
                  <c:v>2.6466418679657457</c:v>
                </c:pt>
                <c:pt idx="350">
                  <c:v>2.6956057446282178</c:v>
                </c:pt>
                <c:pt idx="351">
                  <c:v>2.6827681425066152</c:v>
                </c:pt>
                <c:pt idx="352">
                  <c:v>2.6771109168541218</c:v>
                </c:pt>
                <c:pt idx="353">
                  <c:v>2.6881942405930115</c:v>
                </c:pt>
                <c:pt idx="354">
                  <c:v>2.6776052174263758</c:v>
                </c:pt>
                <c:pt idx="355">
                  <c:v>2.6854427655102064</c:v>
                </c:pt>
                <c:pt idx="356">
                  <c:v>2.7250602969510114</c:v>
                </c:pt>
                <c:pt idx="357">
                  <c:v>2.7593914269116837</c:v>
                </c:pt>
                <c:pt idx="358">
                  <c:v>2.7793301453149426</c:v>
                </c:pt>
                <c:pt idx="359">
                  <c:v>2.7832918287646429</c:v>
                </c:pt>
                <c:pt idx="360">
                  <c:v>2.7981270054268443</c:v>
                </c:pt>
                <c:pt idx="361">
                  <c:v>2.7963807397374589</c:v>
                </c:pt>
                <c:pt idx="362">
                  <c:v>2.761961476804542</c:v>
                </c:pt>
                <c:pt idx="363">
                  <c:v>2.805748920446947</c:v>
                </c:pt>
                <c:pt idx="364">
                  <c:v>2.8204555661187549</c:v>
                </c:pt>
                <c:pt idx="365">
                  <c:v>2.7742111542265633</c:v>
                </c:pt>
                <c:pt idx="366">
                  <c:v>2.7925258247470648</c:v>
                </c:pt>
                <c:pt idx="367">
                  <c:v>2.7654229575553004</c:v>
                </c:pt>
                <c:pt idx="368">
                  <c:v>2.7889369124167995</c:v>
                </c:pt>
                <c:pt idx="369">
                  <c:v>2.8106897357308998</c:v>
                </c:pt>
                <c:pt idx="370">
                  <c:v>2.7746741563854034</c:v>
                </c:pt>
                <c:pt idx="371">
                  <c:v>2.7720778921113101</c:v>
                </c:pt>
                <c:pt idx="372">
                  <c:v>2.7433540111769799</c:v>
                </c:pt>
                <c:pt idx="373">
                  <c:v>2.7535051236075945</c:v>
                </c:pt>
                <c:pt idx="374">
                  <c:v>2.7740948690247889</c:v>
                </c:pt>
                <c:pt idx="375">
                  <c:v>2.7157462327065605</c:v>
                </c:pt>
                <c:pt idx="376">
                  <c:v>2.7767130996678064</c:v>
                </c:pt>
                <c:pt idx="377">
                  <c:v>2.7585126709700716</c:v>
                </c:pt>
                <c:pt idx="378">
                  <c:v>2.7573650180456881</c:v>
                </c:pt>
                <c:pt idx="379">
                  <c:v>2.816286365507696</c:v>
                </c:pt>
                <c:pt idx="380">
                  <c:v>2.8223140034524428</c:v>
                </c:pt>
                <c:pt idx="381">
                  <c:v>2.801499021588171</c:v>
                </c:pt>
                <c:pt idx="382">
                  <c:v>2.7824050856505274</c:v>
                </c:pt>
                <c:pt idx="383">
                  <c:v>2.7833347133040145</c:v>
                </c:pt>
                <c:pt idx="384">
                  <c:v>2.7542327678644742</c:v>
                </c:pt>
                <c:pt idx="385">
                  <c:v>2.7546301134346542</c:v>
                </c:pt>
                <c:pt idx="386">
                  <c:v>2.7241168814972436</c:v>
                </c:pt>
                <c:pt idx="387">
                  <c:v>2.797163062522797</c:v>
                </c:pt>
                <c:pt idx="388">
                  <c:v>2.7701161692365779</c:v>
                </c:pt>
                <c:pt idx="389">
                  <c:v>2.7642653022996999</c:v>
                </c:pt>
                <c:pt idx="390">
                  <c:v>2.7839189653690073</c:v>
                </c:pt>
                <c:pt idx="391">
                  <c:v>2.6611548459969581</c:v>
                </c:pt>
                <c:pt idx="392">
                  <c:v>2.6976484468595863</c:v>
                </c:pt>
                <c:pt idx="393">
                  <c:v>2.7376727285184654</c:v>
                </c:pt>
                <c:pt idx="394">
                  <c:v>2.7073869238479631</c:v>
                </c:pt>
                <c:pt idx="395">
                  <c:v>2.7802096722222651</c:v>
                </c:pt>
                <c:pt idx="396">
                  <c:v>2.7259525070761428</c:v>
                </c:pt>
                <c:pt idx="397">
                  <c:v>2.7151745926837378</c:v>
                </c:pt>
                <c:pt idx="398">
                  <c:v>2.7134476457577446</c:v>
                </c:pt>
                <c:pt idx="399">
                  <c:v>2.7064003123639537</c:v>
                </c:pt>
                <c:pt idx="400">
                  <c:v>2.7116173171302669</c:v>
                </c:pt>
                <c:pt idx="401">
                  <c:v>2.7120807060094307</c:v>
                </c:pt>
                <c:pt idx="402">
                  <c:v>2.7268810599983779</c:v>
                </c:pt>
                <c:pt idx="403">
                  <c:v>2.7207076492361781</c:v>
                </c:pt>
                <c:pt idx="404">
                  <c:v>2.7282222314543616</c:v>
                </c:pt>
                <c:pt idx="405">
                  <c:v>2.7464006227889124</c:v>
                </c:pt>
                <c:pt idx="406">
                  <c:v>2.7327847276346078</c:v>
                </c:pt>
                <c:pt idx="407">
                  <c:v>2.7284104622948746</c:v>
                </c:pt>
                <c:pt idx="408">
                  <c:v>2.7203271945781151</c:v>
                </c:pt>
                <c:pt idx="409">
                  <c:v>2.7291979918575682</c:v>
                </c:pt>
                <c:pt idx="410">
                  <c:v>2.7270395936853111</c:v>
                </c:pt>
                <c:pt idx="411">
                  <c:v>2.7265834790812069</c:v>
                </c:pt>
                <c:pt idx="412">
                  <c:v>2.7387846232497726</c:v>
                </c:pt>
                <c:pt idx="413">
                  <c:v>2.7375126227712427</c:v>
                </c:pt>
                <c:pt idx="414">
                  <c:v>2.7295184687938163</c:v>
                </c:pt>
                <c:pt idx="415">
                  <c:v>2.7300793289921832</c:v>
                </c:pt>
                <c:pt idx="416">
                  <c:v>2.7378193954261518</c:v>
                </c:pt>
                <c:pt idx="417">
                  <c:v>2.7329288936701981</c:v>
                </c:pt>
                <c:pt idx="418">
                  <c:v>2.7245844583654182</c:v>
                </c:pt>
                <c:pt idx="419">
                  <c:v>2.7257168998560442</c:v>
                </c:pt>
                <c:pt idx="420">
                  <c:v>2.7212694270202706</c:v>
                </c:pt>
                <c:pt idx="421">
                  <c:v>2.7287235698379582</c:v>
                </c:pt>
                <c:pt idx="422">
                  <c:v>2.7217835999701121</c:v>
                </c:pt>
                <c:pt idx="423">
                  <c:v>2.711494189570244</c:v>
                </c:pt>
                <c:pt idx="424">
                  <c:v>2.7140157521387112</c:v>
                </c:pt>
                <c:pt idx="425">
                  <c:v>2.7103618165165622</c:v>
                </c:pt>
                <c:pt idx="426">
                  <c:v>2.7248327351486421</c:v>
                </c:pt>
                <c:pt idx="427">
                  <c:v>2.728904942347588</c:v>
                </c:pt>
                <c:pt idx="428">
                  <c:v>2.7174528112362411</c:v>
                </c:pt>
                <c:pt idx="429">
                  <c:v>2.7268978133021315</c:v>
                </c:pt>
                <c:pt idx="430">
                  <c:v>2.7260896680541098</c:v>
                </c:pt>
                <c:pt idx="431">
                  <c:v>2.7255353932170219</c:v>
                </c:pt>
                <c:pt idx="432">
                  <c:v>2.7180354887852247</c:v>
                </c:pt>
                <c:pt idx="433">
                  <c:v>2.6277120403668239</c:v>
                </c:pt>
                <c:pt idx="434">
                  <c:v>2.6202047374086281</c:v>
                </c:pt>
                <c:pt idx="435">
                  <c:v>2.4543113467175268</c:v>
                </c:pt>
                <c:pt idx="436">
                  <c:v>2.3341576474374777</c:v>
                </c:pt>
                <c:pt idx="437">
                  <c:v>2.6958993544871328</c:v>
                </c:pt>
                <c:pt idx="438">
                  <c:v>2.569182461338098</c:v>
                </c:pt>
                <c:pt idx="439">
                  <c:v>2.6898796047916362</c:v>
                </c:pt>
                <c:pt idx="440">
                  <c:v>2.6152761515513654</c:v>
                </c:pt>
                <c:pt idx="441">
                  <c:v>2.3871677093073727</c:v>
                </c:pt>
                <c:pt idx="442">
                  <c:v>2.5444699469936771</c:v>
                </c:pt>
                <c:pt idx="443">
                  <c:v>2.7052319336961066</c:v>
                </c:pt>
                <c:pt idx="444">
                  <c:v>2.6656017942368271</c:v>
                </c:pt>
                <c:pt idx="445">
                  <c:v>2.6198867739235339</c:v>
                </c:pt>
                <c:pt idx="446">
                  <c:v>2.6829177720092363</c:v>
                </c:pt>
                <c:pt idx="447">
                  <c:v>2.7065540015315728</c:v>
                </c:pt>
                <c:pt idx="448">
                  <c:v>2.7022987887821599</c:v>
                </c:pt>
                <c:pt idx="449">
                  <c:v>2.7041099176312104</c:v>
                </c:pt>
                <c:pt idx="450">
                  <c:v>2.6907344819226919</c:v>
                </c:pt>
                <c:pt idx="451">
                  <c:v>2.7190644198924208</c:v>
                </c:pt>
                <c:pt idx="452">
                  <c:v>2.8086151529559964</c:v>
                </c:pt>
                <c:pt idx="453">
                  <c:v>2.7542220776301294</c:v>
                </c:pt>
                <c:pt idx="454">
                  <c:v>2.7346717855440552</c:v>
                </c:pt>
                <c:pt idx="455">
                  <c:v>2.5830992161792508</c:v>
                </c:pt>
                <c:pt idx="456">
                  <c:v>2.8118803109240833</c:v>
                </c:pt>
                <c:pt idx="457">
                  <c:v>2.4978351659702525</c:v>
                </c:pt>
                <c:pt idx="458">
                  <c:v>2.6438342751019408</c:v>
                </c:pt>
                <c:pt idx="459">
                  <c:v>2.6491233097695845</c:v>
                </c:pt>
                <c:pt idx="460">
                  <c:v>2.561675111820394</c:v>
                </c:pt>
                <c:pt idx="461">
                  <c:v>2.7239053120393644</c:v>
                </c:pt>
                <c:pt idx="462">
                  <c:v>2.7615254705623591</c:v>
                </c:pt>
                <c:pt idx="463">
                  <c:v>2.6867080582826848</c:v>
                </c:pt>
                <c:pt idx="464">
                  <c:v>2.60692673523118</c:v>
                </c:pt>
                <c:pt idx="465">
                  <c:v>2.7535485363337506</c:v>
                </c:pt>
                <c:pt idx="466">
                  <c:v>2.7303075239360997</c:v>
                </c:pt>
                <c:pt idx="467">
                  <c:v>2.8312850589365564</c:v>
                </c:pt>
                <c:pt idx="468">
                  <c:v>2.7257614993501811</c:v>
                </c:pt>
                <c:pt idx="469">
                  <c:v>2.7321182751574469</c:v>
                </c:pt>
                <c:pt idx="470">
                  <c:v>2.758091180543301</c:v>
                </c:pt>
                <c:pt idx="471">
                  <c:v>2.7408864276613865</c:v>
                </c:pt>
                <c:pt idx="472">
                  <c:v>2.7449877325604688</c:v>
                </c:pt>
                <c:pt idx="473">
                  <c:v>2.7432702224192114</c:v>
                </c:pt>
                <c:pt idx="474">
                  <c:v>2.7115527148507073</c:v>
                </c:pt>
                <c:pt idx="475">
                  <c:v>2.7206277416430549</c:v>
                </c:pt>
                <c:pt idx="476">
                  <c:v>2.7132679632518855</c:v>
                </c:pt>
                <c:pt idx="477">
                  <c:v>2.7164459745617169</c:v>
                </c:pt>
                <c:pt idx="478">
                  <c:v>2.7321531018667842</c:v>
                </c:pt>
                <c:pt idx="479">
                  <c:v>2.7529150211034326</c:v>
                </c:pt>
                <c:pt idx="480">
                  <c:v>2.7620061724474447</c:v>
                </c:pt>
                <c:pt idx="481">
                  <c:v>2.7705675820734057</c:v>
                </c:pt>
                <c:pt idx="482">
                  <c:v>2.7645744678001543</c:v>
                </c:pt>
                <c:pt idx="483">
                  <c:v>2.7701164963125393</c:v>
                </c:pt>
                <c:pt idx="484">
                  <c:v>2.791936529419726</c:v>
                </c:pt>
                <c:pt idx="485">
                  <c:v>2.7989753043660301</c:v>
                </c:pt>
              </c:numCache>
            </c:numRef>
          </c:xVal>
          <c:yVal>
            <c:numRef>
              <c:f>'039C'!$J$13:$J$814</c:f>
              <c:numCache>
                <c:formatCode>0.0</c:formatCode>
                <c:ptCount val="802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  <c:pt idx="321">
                  <c:v>-53.257480314960631</c:v>
                </c:pt>
                <c:pt idx="322">
                  <c:v>-53.421522309711293</c:v>
                </c:pt>
                <c:pt idx="323">
                  <c:v>-53.58556430446194</c:v>
                </c:pt>
                <c:pt idx="324">
                  <c:v>-53.749606299212594</c:v>
                </c:pt>
                <c:pt idx="325">
                  <c:v>-53.913648293963256</c:v>
                </c:pt>
                <c:pt idx="326">
                  <c:v>-54.07769028871391</c:v>
                </c:pt>
                <c:pt idx="327">
                  <c:v>-54.241732283464572</c:v>
                </c:pt>
                <c:pt idx="328">
                  <c:v>-54.405774278215219</c:v>
                </c:pt>
                <c:pt idx="329">
                  <c:v>-54.569816272965873</c:v>
                </c:pt>
                <c:pt idx="330">
                  <c:v>-54.733858267716535</c:v>
                </c:pt>
                <c:pt idx="331">
                  <c:v>-54.897900262467189</c:v>
                </c:pt>
                <c:pt idx="332">
                  <c:v>-55.061942257217851</c:v>
                </c:pt>
                <c:pt idx="333">
                  <c:v>-55.225984251968498</c:v>
                </c:pt>
                <c:pt idx="334">
                  <c:v>-55.39002624671916</c:v>
                </c:pt>
                <c:pt idx="335">
                  <c:v>-55.554068241469814</c:v>
                </c:pt>
                <c:pt idx="336">
                  <c:v>-55.718110236220475</c:v>
                </c:pt>
                <c:pt idx="337">
                  <c:v>-55.88215223097113</c:v>
                </c:pt>
                <c:pt idx="338">
                  <c:v>-56.046194225721777</c:v>
                </c:pt>
                <c:pt idx="339">
                  <c:v>-56.210236220472439</c:v>
                </c:pt>
                <c:pt idx="340">
                  <c:v>-56.374278215223093</c:v>
                </c:pt>
                <c:pt idx="341">
                  <c:v>-56.538320209973755</c:v>
                </c:pt>
                <c:pt idx="342">
                  <c:v>-56.702362204724416</c:v>
                </c:pt>
                <c:pt idx="343">
                  <c:v>-56.866404199475056</c:v>
                </c:pt>
                <c:pt idx="344">
                  <c:v>-57.030446194225718</c:v>
                </c:pt>
                <c:pt idx="345">
                  <c:v>-57.194488188976379</c:v>
                </c:pt>
                <c:pt idx="346">
                  <c:v>-57.358530183727034</c:v>
                </c:pt>
                <c:pt idx="347">
                  <c:v>-57.522572178477695</c:v>
                </c:pt>
                <c:pt idx="348">
                  <c:v>-57.686614173228342</c:v>
                </c:pt>
                <c:pt idx="349">
                  <c:v>-57.850656167978997</c:v>
                </c:pt>
                <c:pt idx="350">
                  <c:v>-58.014698162729658</c:v>
                </c:pt>
                <c:pt idx="351">
                  <c:v>-58.178740157480313</c:v>
                </c:pt>
                <c:pt idx="352">
                  <c:v>-58.342782152230974</c:v>
                </c:pt>
                <c:pt idx="353">
                  <c:v>-58.506824146981621</c:v>
                </c:pt>
                <c:pt idx="354">
                  <c:v>-58.670866141732283</c:v>
                </c:pt>
                <c:pt idx="355">
                  <c:v>-58.834908136482937</c:v>
                </c:pt>
                <c:pt idx="356">
                  <c:v>-58.998950131233599</c:v>
                </c:pt>
                <c:pt idx="357">
                  <c:v>-59.162992125984253</c:v>
                </c:pt>
                <c:pt idx="358">
                  <c:v>-59.327034120734901</c:v>
                </c:pt>
                <c:pt idx="359">
                  <c:v>-59.491076115485562</c:v>
                </c:pt>
                <c:pt idx="360">
                  <c:v>-59.655118110236216</c:v>
                </c:pt>
                <c:pt idx="361">
                  <c:v>-59.819160104986878</c:v>
                </c:pt>
                <c:pt idx="362">
                  <c:v>-59.983202099737532</c:v>
                </c:pt>
                <c:pt idx="363">
                  <c:v>-60.14724409448818</c:v>
                </c:pt>
                <c:pt idx="364">
                  <c:v>-60.311286089238841</c:v>
                </c:pt>
                <c:pt idx="365">
                  <c:v>-60.475328083989503</c:v>
                </c:pt>
                <c:pt idx="366">
                  <c:v>-60.639370078740157</c:v>
                </c:pt>
                <c:pt idx="367">
                  <c:v>-60.803412073490819</c:v>
                </c:pt>
                <c:pt idx="368">
                  <c:v>-60.967454068241466</c:v>
                </c:pt>
                <c:pt idx="369">
                  <c:v>-61.13149606299212</c:v>
                </c:pt>
                <c:pt idx="370">
                  <c:v>-61.295538057742782</c:v>
                </c:pt>
                <c:pt idx="371">
                  <c:v>-61.459580052493436</c:v>
                </c:pt>
                <c:pt idx="372">
                  <c:v>-61.623622047244098</c:v>
                </c:pt>
                <c:pt idx="373">
                  <c:v>-61.787664041994745</c:v>
                </c:pt>
                <c:pt idx="374">
                  <c:v>-61.951706036745399</c:v>
                </c:pt>
                <c:pt idx="375">
                  <c:v>-62.115748031496061</c:v>
                </c:pt>
                <c:pt idx="376">
                  <c:v>-62.279790026246722</c:v>
                </c:pt>
                <c:pt idx="377">
                  <c:v>-62.443832020997377</c:v>
                </c:pt>
                <c:pt idx="378">
                  <c:v>-62.607874015748024</c:v>
                </c:pt>
                <c:pt idx="379">
                  <c:v>-62.771916010498686</c:v>
                </c:pt>
                <c:pt idx="380">
                  <c:v>-62.93595800524934</c:v>
                </c:pt>
                <c:pt idx="381">
                  <c:v>-63.1</c:v>
                </c:pt>
                <c:pt idx="382">
                  <c:v>-63.264041994750656</c:v>
                </c:pt>
                <c:pt idx="383">
                  <c:v>-63.428083989501303</c:v>
                </c:pt>
                <c:pt idx="384">
                  <c:v>-63.592125984251965</c:v>
                </c:pt>
                <c:pt idx="385">
                  <c:v>-63.756167979002626</c:v>
                </c:pt>
                <c:pt idx="386">
                  <c:v>-63.920209973753281</c:v>
                </c:pt>
                <c:pt idx="387">
                  <c:v>-64.084251968503935</c:v>
                </c:pt>
                <c:pt idx="388">
                  <c:v>-64.248293963254582</c:v>
                </c:pt>
                <c:pt idx="389">
                  <c:v>-64.412335958005244</c:v>
                </c:pt>
                <c:pt idx="390">
                  <c:v>-64.576377952755905</c:v>
                </c:pt>
                <c:pt idx="391">
                  <c:v>-64.740419947506552</c:v>
                </c:pt>
                <c:pt idx="392">
                  <c:v>-64.904461942257214</c:v>
                </c:pt>
                <c:pt idx="393">
                  <c:v>-65.068503937007861</c:v>
                </c:pt>
                <c:pt idx="394">
                  <c:v>-65.232545931758523</c:v>
                </c:pt>
                <c:pt idx="395">
                  <c:v>-65.396587926509184</c:v>
                </c:pt>
                <c:pt idx="396">
                  <c:v>-65.560629921259832</c:v>
                </c:pt>
                <c:pt idx="397">
                  <c:v>-65.724671916010493</c:v>
                </c:pt>
                <c:pt idx="398">
                  <c:v>-65.88871391076114</c:v>
                </c:pt>
                <c:pt idx="399">
                  <c:v>-66.052755905511802</c:v>
                </c:pt>
                <c:pt idx="400">
                  <c:v>-66.216797900262463</c:v>
                </c:pt>
                <c:pt idx="401">
                  <c:v>-66.380839895013111</c:v>
                </c:pt>
                <c:pt idx="402">
                  <c:v>-66.544881889763772</c:v>
                </c:pt>
                <c:pt idx="403">
                  <c:v>-66.708923884514419</c:v>
                </c:pt>
                <c:pt idx="404">
                  <c:v>-66.872965879265081</c:v>
                </c:pt>
                <c:pt idx="405">
                  <c:v>-67.037007874015742</c:v>
                </c:pt>
                <c:pt idx="406">
                  <c:v>-67.201049868766404</c:v>
                </c:pt>
                <c:pt idx="407">
                  <c:v>-67.365091863517051</c:v>
                </c:pt>
                <c:pt idx="408">
                  <c:v>-67.529133858267699</c:v>
                </c:pt>
                <c:pt idx="409">
                  <c:v>-67.69317585301836</c:v>
                </c:pt>
                <c:pt idx="410">
                  <c:v>-67.857217847769022</c:v>
                </c:pt>
                <c:pt idx="411">
                  <c:v>-68.021259842519683</c:v>
                </c:pt>
                <c:pt idx="412">
                  <c:v>-68.18530183727033</c:v>
                </c:pt>
                <c:pt idx="413">
                  <c:v>-68.349343832020978</c:v>
                </c:pt>
                <c:pt idx="414">
                  <c:v>-68.513385826771639</c:v>
                </c:pt>
                <c:pt idx="415">
                  <c:v>-68.677427821522301</c:v>
                </c:pt>
                <c:pt idx="416">
                  <c:v>-68.841469816272962</c:v>
                </c:pt>
                <c:pt idx="417">
                  <c:v>-69.005511811023624</c:v>
                </c:pt>
                <c:pt idx="418">
                  <c:v>-69.169553805774271</c:v>
                </c:pt>
                <c:pt idx="419">
                  <c:v>-69.333595800524918</c:v>
                </c:pt>
                <c:pt idx="420">
                  <c:v>-69.49763779527558</c:v>
                </c:pt>
                <c:pt idx="421">
                  <c:v>-69.661679790026241</c:v>
                </c:pt>
                <c:pt idx="422">
                  <c:v>-69.825721784776903</c:v>
                </c:pt>
                <c:pt idx="423">
                  <c:v>-69.98976377952755</c:v>
                </c:pt>
                <c:pt idx="424">
                  <c:v>-70.153805774278197</c:v>
                </c:pt>
                <c:pt idx="425">
                  <c:v>-70.317847769028859</c:v>
                </c:pt>
                <c:pt idx="426">
                  <c:v>-70.48188976377952</c:v>
                </c:pt>
                <c:pt idx="427">
                  <c:v>-70.645931758530182</c:v>
                </c:pt>
                <c:pt idx="428">
                  <c:v>-70.809973753280829</c:v>
                </c:pt>
                <c:pt idx="429">
                  <c:v>-70.974015748031491</c:v>
                </c:pt>
                <c:pt idx="430">
                  <c:v>-71.138057742782138</c:v>
                </c:pt>
                <c:pt idx="431">
                  <c:v>-71.302099737532799</c:v>
                </c:pt>
                <c:pt idx="432">
                  <c:v>-71.466141732283461</c:v>
                </c:pt>
                <c:pt idx="433">
                  <c:v>-71.630183727034108</c:v>
                </c:pt>
                <c:pt idx="434">
                  <c:v>-71.79422572178477</c:v>
                </c:pt>
                <c:pt idx="435">
                  <c:v>-71.958267716535417</c:v>
                </c:pt>
                <c:pt idx="436">
                  <c:v>-72.122309711286078</c:v>
                </c:pt>
                <c:pt idx="437">
                  <c:v>-72.28635170603674</c:v>
                </c:pt>
                <c:pt idx="438">
                  <c:v>-72.450393700787387</c:v>
                </c:pt>
                <c:pt idx="439">
                  <c:v>-72.614435695538049</c:v>
                </c:pt>
                <c:pt idx="440">
                  <c:v>-72.77847769028871</c:v>
                </c:pt>
                <c:pt idx="441">
                  <c:v>-72.942519685039358</c:v>
                </c:pt>
                <c:pt idx="442">
                  <c:v>-73.106561679790019</c:v>
                </c:pt>
                <c:pt idx="443">
                  <c:v>-73.270603674540666</c:v>
                </c:pt>
                <c:pt idx="444">
                  <c:v>-73.434645669291328</c:v>
                </c:pt>
                <c:pt idx="445">
                  <c:v>-73.598687664041989</c:v>
                </c:pt>
                <c:pt idx="446">
                  <c:v>-73.762729658792651</c:v>
                </c:pt>
                <c:pt idx="447">
                  <c:v>-73.926771653543298</c:v>
                </c:pt>
                <c:pt idx="448">
                  <c:v>-74.090813648293945</c:v>
                </c:pt>
                <c:pt idx="449">
                  <c:v>-74.254855643044607</c:v>
                </c:pt>
                <c:pt idx="450">
                  <c:v>-74.418897637795268</c:v>
                </c:pt>
                <c:pt idx="451">
                  <c:v>-74.58293963254593</c:v>
                </c:pt>
                <c:pt idx="452">
                  <c:v>-74.746981627296577</c:v>
                </c:pt>
                <c:pt idx="453">
                  <c:v>-74.911023622047225</c:v>
                </c:pt>
                <c:pt idx="454">
                  <c:v>-75.075065616797886</c:v>
                </c:pt>
                <c:pt idx="455">
                  <c:v>-75.239107611548548</c:v>
                </c:pt>
                <c:pt idx="456">
                  <c:v>-75.403149606299209</c:v>
                </c:pt>
                <c:pt idx="457">
                  <c:v>-75.567191601049871</c:v>
                </c:pt>
                <c:pt idx="458">
                  <c:v>-75.731233595800518</c:v>
                </c:pt>
                <c:pt idx="459">
                  <c:v>-75.895275590551165</c:v>
                </c:pt>
                <c:pt idx="460">
                  <c:v>-76.059317585301827</c:v>
                </c:pt>
                <c:pt idx="461">
                  <c:v>-76.223359580052488</c:v>
                </c:pt>
                <c:pt idx="462">
                  <c:v>-76.38740157480315</c:v>
                </c:pt>
                <c:pt idx="463">
                  <c:v>-76.551443569553797</c:v>
                </c:pt>
                <c:pt idx="464">
                  <c:v>-76.715485564304444</c:v>
                </c:pt>
                <c:pt idx="465">
                  <c:v>-76.879527559055106</c:v>
                </c:pt>
                <c:pt idx="466">
                  <c:v>-77.043569553805767</c:v>
                </c:pt>
                <c:pt idx="467">
                  <c:v>-77.207611548556429</c:v>
                </c:pt>
                <c:pt idx="468">
                  <c:v>-77.371653543307076</c:v>
                </c:pt>
                <c:pt idx="469">
                  <c:v>-77.535695538057738</c:v>
                </c:pt>
                <c:pt idx="470">
                  <c:v>-77.699737532808385</c:v>
                </c:pt>
                <c:pt idx="471">
                  <c:v>-77.863779527559046</c:v>
                </c:pt>
                <c:pt idx="472">
                  <c:v>-78.027821522309708</c:v>
                </c:pt>
                <c:pt idx="473">
                  <c:v>-78.191863517060355</c:v>
                </c:pt>
                <c:pt idx="474">
                  <c:v>-78.355905511811017</c:v>
                </c:pt>
                <c:pt idx="475">
                  <c:v>-78.519947506561664</c:v>
                </c:pt>
                <c:pt idx="476">
                  <c:v>-78.683989501312325</c:v>
                </c:pt>
                <c:pt idx="477">
                  <c:v>-78.848031496062987</c:v>
                </c:pt>
                <c:pt idx="478">
                  <c:v>-79.012073490813634</c:v>
                </c:pt>
                <c:pt idx="479">
                  <c:v>-79.176115485564296</c:v>
                </c:pt>
                <c:pt idx="480">
                  <c:v>-79.340157480314957</c:v>
                </c:pt>
                <c:pt idx="481">
                  <c:v>-79.504199475065604</c:v>
                </c:pt>
                <c:pt idx="482">
                  <c:v>-79.668241469816266</c:v>
                </c:pt>
                <c:pt idx="483">
                  <c:v>-79.832283464566913</c:v>
                </c:pt>
                <c:pt idx="484">
                  <c:v>-79.996325459317575</c:v>
                </c:pt>
                <c:pt idx="485">
                  <c:v>-80.160367454068236</c:v>
                </c:pt>
                <c:pt idx="486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36-4F48-B04E-6211F3D88476}"/>
            </c:ext>
          </c:extLst>
        </c:ser>
        <c:ser>
          <c:idx val="7"/>
          <c:order val="1"/>
          <c:tx>
            <c:strRef>
              <c:f>'039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9C'!$BM$14:$BM$814</c:f>
              <c:numCache>
                <c:formatCode>0.0</c:formatCode>
                <c:ptCount val="801"/>
                <c:pt idx="0">
                  <c:v>2.5912190432003093</c:v>
                </c:pt>
                <c:pt idx="1">
                  <c:v>2.4581739959914612</c:v>
                </c:pt>
                <c:pt idx="2">
                  <c:v>2.3773289120018859</c:v>
                </c:pt>
                <c:pt idx="3">
                  <c:v>2.3840229183168034</c:v>
                </c:pt>
                <c:pt idx="4">
                  <c:v>2.4447950542228316</c:v>
                </c:pt>
                <c:pt idx="5">
                  <c:v>2.4631763524201746</c:v>
                </c:pt>
                <c:pt idx="6">
                  <c:v>2.5002231004155431</c:v>
                </c:pt>
                <c:pt idx="7">
                  <c:v>2.5295469417789334</c:v>
                </c:pt>
                <c:pt idx="8">
                  <c:v>2.5365078259976195</c:v>
                </c:pt>
                <c:pt idx="9">
                  <c:v>2.5975043383290641</c:v>
                </c:pt>
                <c:pt idx="10">
                  <c:v>2.64859724241184</c:v>
                </c:pt>
                <c:pt idx="11">
                  <c:v>2.6987591986131543</c:v>
                </c:pt>
                <c:pt idx="12">
                  <c:v>2.7346613764511085</c:v>
                </c:pt>
                <c:pt idx="13">
                  <c:v>2.8153954079357226</c:v>
                </c:pt>
                <c:pt idx="14">
                  <c:v>2.6900291607478657</c:v>
                </c:pt>
                <c:pt idx="15">
                  <c:v>2.4902813290560313</c:v>
                </c:pt>
                <c:pt idx="16">
                  <c:v>2.702406750311857</c:v>
                </c:pt>
                <c:pt idx="17">
                  <c:v>2.7104975451578808</c:v>
                </c:pt>
                <c:pt idx="18">
                  <c:v>2.5631567949981302</c:v>
                </c:pt>
                <c:pt idx="19">
                  <c:v>2.6416722379373572</c:v>
                </c:pt>
                <c:pt idx="20">
                  <c:v>2.689585473797981</c:v>
                </c:pt>
                <c:pt idx="21">
                  <c:v>2.6905488313238544</c:v>
                </c:pt>
                <c:pt idx="22">
                  <c:v>2.7121011315615289</c:v>
                </c:pt>
                <c:pt idx="23">
                  <c:v>2.7207465961413422</c:v>
                </c:pt>
                <c:pt idx="24">
                  <c:v>2.8890660010610949</c:v>
                </c:pt>
                <c:pt idx="25">
                  <c:v>2.4319231367824541</c:v>
                </c:pt>
                <c:pt idx="26">
                  <c:v>2.7166569496268798</c:v>
                </c:pt>
                <c:pt idx="27">
                  <c:v>2.6351239516211376</c:v>
                </c:pt>
                <c:pt idx="28">
                  <c:v>2.4468507632952812</c:v>
                </c:pt>
                <c:pt idx="29">
                  <c:v>2.9345752177517825</c:v>
                </c:pt>
                <c:pt idx="30">
                  <c:v>2.6337019648557578</c:v>
                </c:pt>
                <c:pt idx="31">
                  <c:v>2.7820765322783805</c:v>
                </c:pt>
                <c:pt idx="32">
                  <c:v>2.7657199197652687</c:v>
                </c:pt>
                <c:pt idx="33">
                  <c:v>2.7724250137307433</c:v>
                </c:pt>
                <c:pt idx="34">
                  <c:v>2.7720419545693908</c:v>
                </c:pt>
                <c:pt idx="35">
                  <c:v>2.7866377390832824</c:v>
                </c:pt>
                <c:pt idx="36">
                  <c:v>2.778339704869405</c:v>
                </c:pt>
                <c:pt idx="37">
                  <c:v>2.8131199855654501</c:v>
                </c:pt>
                <c:pt idx="38">
                  <c:v>2.6957487102616637</c:v>
                </c:pt>
                <c:pt idx="39">
                  <c:v>2.704032162018605</c:v>
                </c:pt>
                <c:pt idx="40">
                  <c:v>2.6406627326519843</c:v>
                </c:pt>
                <c:pt idx="41">
                  <c:v>2.6525595117146379</c:v>
                </c:pt>
                <c:pt idx="42">
                  <c:v>2.6865091387418256</c:v>
                </c:pt>
                <c:pt idx="43">
                  <c:v>2.7079157065491684</c:v>
                </c:pt>
                <c:pt idx="44">
                  <c:v>2.7186769407193401</c:v>
                </c:pt>
                <c:pt idx="45">
                  <c:v>2.7613663103185218</c:v>
                </c:pt>
                <c:pt idx="46">
                  <c:v>2.7188814576118641</c:v>
                </c:pt>
                <c:pt idx="47">
                  <c:v>2.7239484219798409</c:v>
                </c:pt>
                <c:pt idx="48">
                  <c:v>2.6866972406870375</c:v>
                </c:pt>
                <c:pt idx="49">
                  <c:v>2.7000634213530699</c:v>
                </c:pt>
                <c:pt idx="50">
                  <c:v>2.686984697646102</c:v>
                </c:pt>
                <c:pt idx="51">
                  <c:v>2.5963497204819825</c:v>
                </c:pt>
                <c:pt idx="52">
                  <c:v>2.3032565744795117</c:v>
                </c:pt>
                <c:pt idx="53">
                  <c:v>2.4207009002273532</c:v>
                </c:pt>
                <c:pt idx="54">
                  <c:v>2.3459844416929756</c:v>
                </c:pt>
                <c:pt idx="55">
                  <c:v>2.4220115427251896</c:v>
                </c:pt>
                <c:pt idx="56">
                  <c:v>2.6279297628600404</c:v>
                </c:pt>
                <c:pt idx="57">
                  <c:v>2.6966938805355403</c:v>
                </c:pt>
                <c:pt idx="58">
                  <c:v>2.7177863752701246</c:v>
                </c:pt>
                <c:pt idx="59">
                  <c:v>2.7735749242600507</c:v>
                </c:pt>
                <c:pt idx="60">
                  <c:v>2.6470878166222871</c:v>
                </c:pt>
                <c:pt idx="61">
                  <c:v>2.6936580429388193</c:v>
                </c:pt>
                <c:pt idx="62">
                  <c:v>2.7704715145894445</c:v>
                </c:pt>
                <c:pt idx="63">
                  <c:v>2.8077393613839705</c:v>
                </c:pt>
                <c:pt idx="64">
                  <c:v>2.8095151730195957</c:v>
                </c:pt>
                <c:pt idx="65">
                  <c:v>2.788890926622257</c:v>
                </c:pt>
                <c:pt idx="66">
                  <c:v>2.8135598772473775</c:v>
                </c:pt>
                <c:pt idx="67">
                  <c:v>2.7958029467959205</c:v>
                </c:pt>
                <c:pt idx="68">
                  <c:v>2.7948212028525963</c:v>
                </c:pt>
                <c:pt idx="69">
                  <c:v>2.8072778256422177</c:v>
                </c:pt>
                <c:pt idx="70">
                  <c:v>2.8518428410434971</c:v>
                </c:pt>
                <c:pt idx="71">
                  <c:v>2.8135313466548695</c:v>
                </c:pt>
                <c:pt idx="72">
                  <c:v>2.7679683457619877</c:v>
                </c:pt>
                <c:pt idx="73">
                  <c:v>2.8611043385441914</c:v>
                </c:pt>
                <c:pt idx="74">
                  <c:v>2.5471780278291885</c:v>
                </c:pt>
                <c:pt idx="75">
                  <c:v>2.7431826628030023</c:v>
                </c:pt>
                <c:pt idx="76">
                  <c:v>2.8387853109835031</c:v>
                </c:pt>
                <c:pt idx="77">
                  <c:v>2.66601849269578</c:v>
                </c:pt>
                <c:pt idx="78">
                  <c:v>2.6773543726315499</c:v>
                </c:pt>
                <c:pt idx="79">
                  <c:v>2.7161178083766049</c:v>
                </c:pt>
                <c:pt idx="80">
                  <c:v>2.7495609822134943</c:v>
                </c:pt>
                <c:pt idx="81">
                  <c:v>2.9582331054041218</c:v>
                </c:pt>
                <c:pt idx="82">
                  <c:v>2.7048248519053781</c:v>
                </c:pt>
                <c:pt idx="83">
                  <c:v>2.688623096783481</c:v>
                </c:pt>
                <c:pt idx="84">
                  <c:v>2.634690443752616</c:v>
                </c:pt>
                <c:pt idx="85">
                  <c:v>2.6219518315794188</c:v>
                </c:pt>
                <c:pt idx="86">
                  <c:v>2.7463094686199598</c:v>
                </c:pt>
                <c:pt idx="87">
                  <c:v>2.7615334060023553</c:v>
                </c:pt>
                <c:pt idx="88">
                  <c:v>2.5135833045581824</c:v>
                </c:pt>
                <c:pt idx="89">
                  <c:v>2.79580433752845</c:v>
                </c:pt>
                <c:pt idx="90">
                  <c:v>2.4360572963783853</c:v>
                </c:pt>
                <c:pt idx="91">
                  <c:v>2.0089582032843274</c:v>
                </c:pt>
                <c:pt idx="92">
                  <c:v>2.2854363476199913</c:v>
                </c:pt>
                <c:pt idx="93">
                  <c:v>2.4905746619619431</c:v>
                </c:pt>
                <c:pt idx="94">
                  <c:v>2.5206684037759737</c:v>
                </c:pt>
                <c:pt idx="95">
                  <c:v>2.5470484940286249</c:v>
                </c:pt>
                <c:pt idx="96">
                  <c:v>2.6173668587634378</c:v>
                </c:pt>
                <c:pt idx="97">
                  <c:v>2.6176842015952406</c:v>
                </c:pt>
                <c:pt idx="98">
                  <c:v>2.5765950378735796</c:v>
                </c:pt>
                <c:pt idx="99">
                  <c:v>2.6042504587398856</c:v>
                </c:pt>
                <c:pt idx="100">
                  <c:v>2.6374113710732141</c:v>
                </c:pt>
                <c:pt idx="101">
                  <c:v>2.6797172701120444</c:v>
                </c:pt>
                <c:pt idx="102">
                  <c:v>2.7718986316964274</c:v>
                </c:pt>
                <c:pt idx="103">
                  <c:v>2.665041477934694</c:v>
                </c:pt>
                <c:pt idx="104">
                  <c:v>2.6780000731867597</c:v>
                </c:pt>
                <c:pt idx="105">
                  <c:v>2.7975563440291249</c:v>
                </c:pt>
                <c:pt idx="106">
                  <c:v>2.825476522181976</c:v>
                </c:pt>
                <c:pt idx="107">
                  <c:v>2.685293826500315</c:v>
                </c:pt>
                <c:pt idx="108">
                  <c:v>2.7502143453656909</c:v>
                </c:pt>
                <c:pt idx="109">
                  <c:v>2.7272041194437717</c:v>
                </c:pt>
                <c:pt idx="110">
                  <c:v>2.8013505000478194</c:v>
                </c:pt>
                <c:pt idx="111">
                  <c:v>2.852749247891897</c:v>
                </c:pt>
                <c:pt idx="112">
                  <c:v>2.9181398446710922</c:v>
                </c:pt>
                <c:pt idx="113">
                  <c:v>2.807260612998546</c:v>
                </c:pt>
                <c:pt idx="114">
                  <c:v>2.708392045655085</c:v>
                </c:pt>
                <c:pt idx="115">
                  <c:v>2.7237269949412775</c:v>
                </c:pt>
                <c:pt idx="116">
                  <c:v>2.7216763774763808</c:v>
                </c:pt>
                <c:pt idx="117">
                  <c:v>2.8405998514836863</c:v>
                </c:pt>
                <c:pt idx="118">
                  <c:v>2.7892371580493291</c:v>
                </c:pt>
                <c:pt idx="119">
                  <c:v>2.7132692423372218</c:v>
                </c:pt>
                <c:pt idx="120">
                  <c:v>2.8378468030365305</c:v>
                </c:pt>
                <c:pt idx="121">
                  <c:v>2.8400252712661316</c:v>
                </c:pt>
                <c:pt idx="122">
                  <c:v>2.6486305992766903</c:v>
                </c:pt>
                <c:pt idx="123">
                  <c:v>2.7636455345915851</c:v>
                </c:pt>
                <c:pt idx="124">
                  <c:v>2.8053500865313974</c:v>
                </c:pt>
                <c:pt idx="125">
                  <c:v>2.8417519718532782</c:v>
                </c:pt>
                <c:pt idx="126">
                  <c:v>2.9073587998240575</c:v>
                </c:pt>
                <c:pt idx="127">
                  <c:v>2.7667957061918789</c:v>
                </c:pt>
                <c:pt idx="128">
                  <c:v>2.7211304313010043</c:v>
                </c:pt>
                <c:pt idx="129">
                  <c:v>2.7432778644789964</c:v>
                </c:pt>
                <c:pt idx="130">
                  <c:v>2.859475224909918</c:v>
                </c:pt>
                <c:pt idx="131">
                  <c:v>2.8354770284414839</c:v>
                </c:pt>
                <c:pt idx="132">
                  <c:v>2.6801640683068029</c:v>
                </c:pt>
                <c:pt idx="133">
                  <c:v>2.8826700821238758</c:v>
                </c:pt>
                <c:pt idx="134">
                  <c:v>2.9151261880023092</c:v>
                </c:pt>
                <c:pt idx="135">
                  <c:v>2.8267662149793931</c:v>
                </c:pt>
                <c:pt idx="136">
                  <c:v>2.8575201438488924</c:v>
                </c:pt>
                <c:pt idx="137">
                  <c:v>2.8632555242727213</c:v>
                </c:pt>
                <c:pt idx="138">
                  <c:v>2.8033416924118644</c:v>
                </c:pt>
                <c:pt idx="139">
                  <c:v>2.891786371776496</c:v>
                </c:pt>
                <c:pt idx="140">
                  <c:v>2.8781761016787031</c:v>
                </c:pt>
                <c:pt idx="141">
                  <c:v>2.8403304189882044</c:v>
                </c:pt>
                <c:pt idx="142">
                  <c:v>2.9328820217753031</c:v>
                </c:pt>
                <c:pt idx="143">
                  <c:v>2.7120529082408522</c:v>
                </c:pt>
                <c:pt idx="144">
                  <c:v>2.6816564242659791</c:v>
                </c:pt>
                <c:pt idx="145">
                  <c:v>2.8520464486697934</c:v>
                </c:pt>
                <c:pt idx="146">
                  <c:v>2.9150570277443322</c:v>
                </c:pt>
                <c:pt idx="147">
                  <c:v>2.8252920857596</c:v>
                </c:pt>
                <c:pt idx="148">
                  <c:v>2.7442301168555798</c:v>
                </c:pt>
                <c:pt idx="149">
                  <c:v>2.7765816969958643</c:v>
                </c:pt>
                <c:pt idx="150">
                  <c:v>2.7981397464887916</c:v>
                </c:pt>
                <c:pt idx="151">
                  <c:v>2.834932713977671</c:v>
                </c:pt>
                <c:pt idx="152">
                  <c:v>2.8275924639733345</c:v>
                </c:pt>
                <c:pt idx="153">
                  <c:v>2.8974227361055886</c:v>
                </c:pt>
                <c:pt idx="154">
                  <c:v>2.9057190233251351</c:v>
                </c:pt>
                <c:pt idx="155">
                  <c:v>2.9320627670808359</c:v>
                </c:pt>
                <c:pt idx="156">
                  <c:v>2.9151189960352548</c:v>
                </c:pt>
                <c:pt idx="157">
                  <c:v>2.9186122770813028</c:v>
                </c:pt>
                <c:pt idx="158">
                  <c:v>2.9005026492738386</c:v>
                </c:pt>
                <c:pt idx="159">
                  <c:v>2.9083987707636498</c:v>
                </c:pt>
                <c:pt idx="160">
                  <c:v>2.8986172741317158</c:v>
                </c:pt>
                <c:pt idx="161">
                  <c:v>2.9540139636315801</c:v>
                </c:pt>
                <c:pt idx="162">
                  <c:v>2.9745394355077912</c:v>
                </c:pt>
                <c:pt idx="163">
                  <c:v>2.9952751681924217</c:v>
                </c:pt>
                <c:pt idx="164">
                  <c:v>2.9880340620612844</c:v>
                </c:pt>
                <c:pt idx="165">
                  <c:v>2.991555833235465</c:v>
                </c:pt>
                <c:pt idx="166">
                  <c:v>3.0056215863542044</c:v>
                </c:pt>
                <c:pt idx="167">
                  <c:v>2.9148443725993975</c:v>
                </c:pt>
                <c:pt idx="168">
                  <c:v>2.8973324354174914</c:v>
                </c:pt>
                <c:pt idx="169">
                  <c:v>2.9640949270375208</c:v>
                </c:pt>
                <c:pt idx="170">
                  <c:v>3.0005514799368314</c:v>
                </c:pt>
                <c:pt idx="171">
                  <c:v>3.0117281199825148</c:v>
                </c:pt>
                <c:pt idx="172">
                  <c:v>3.0183134332557815</c:v>
                </c:pt>
                <c:pt idx="173">
                  <c:v>3.0092407564334347</c:v>
                </c:pt>
                <c:pt idx="174">
                  <c:v>3.0132770744016919</c:v>
                </c:pt>
                <c:pt idx="175">
                  <c:v>3.0097016051578676</c:v>
                </c:pt>
                <c:pt idx="176">
                  <c:v>3.0123884273128327</c:v>
                </c:pt>
                <c:pt idx="177">
                  <c:v>3.0139282594779435</c:v>
                </c:pt>
                <c:pt idx="178">
                  <c:v>3.0318420618238369</c:v>
                </c:pt>
                <c:pt idx="179">
                  <c:v>3.0261545482800742</c:v>
                </c:pt>
                <c:pt idx="180">
                  <c:v>3.0238507343532337</c:v>
                </c:pt>
                <c:pt idx="181">
                  <c:v>3.0189869903834117</c:v>
                </c:pt>
                <c:pt idx="182">
                  <c:v>3.0199352489993272</c:v>
                </c:pt>
                <c:pt idx="183">
                  <c:v>3.0153762430411142</c:v>
                </c:pt>
                <c:pt idx="184">
                  <c:v>3.018664847733175</c:v>
                </c:pt>
                <c:pt idx="185">
                  <c:v>3.0252677580684644</c:v>
                </c:pt>
                <c:pt idx="186">
                  <c:v>3.0092751885046369</c:v>
                </c:pt>
                <c:pt idx="187">
                  <c:v>3.0090689657636012</c:v>
                </c:pt>
                <c:pt idx="188">
                  <c:v>3.0035983522802523</c:v>
                </c:pt>
                <c:pt idx="189">
                  <c:v>3.0158778217684148</c:v>
                </c:pt>
                <c:pt idx="190">
                  <c:v>3.016721245643355</c:v>
                </c:pt>
                <c:pt idx="191">
                  <c:v>3.0155682191106563</c:v>
                </c:pt>
                <c:pt idx="192">
                  <c:v>3.0049309311003185</c:v>
                </c:pt>
                <c:pt idx="193">
                  <c:v>2.993294504675529</c:v>
                </c:pt>
                <c:pt idx="194">
                  <c:v>3.0133627120549082</c:v>
                </c:pt>
                <c:pt idx="195">
                  <c:v>3.0067466175725168</c:v>
                </c:pt>
                <c:pt idx="196">
                  <c:v>2.9995590273848558</c:v>
                </c:pt>
                <c:pt idx="197">
                  <c:v>2.9916047138958213</c:v>
                </c:pt>
                <c:pt idx="198">
                  <c:v>2.9892952781936404</c:v>
                </c:pt>
                <c:pt idx="199">
                  <c:v>2.9964056841076161</c:v>
                </c:pt>
                <c:pt idx="200">
                  <c:v>3.0054197146006305</c:v>
                </c:pt>
                <c:pt idx="201">
                  <c:v>3.005608455213951</c:v>
                </c:pt>
                <c:pt idx="202">
                  <c:v>3.0116188925737597</c:v>
                </c:pt>
                <c:pt idx="203">
                  <c:v>3.0147362624702243</c:v>
                </c:pt>
                <c:pt idx="204">
                  <c:v>3.0212846497506187</c:v>
                </c:pt>
                <c:pt idx="205">
                  <c:v>3.0237338629357193</c:v>
                </c:pt>
                <c:pt idx="206">
                  <c:v>3.0424665406943721</c:v>
                </c:pt>
                <c:pt idx="207">
                  <c:v>3.0395234598942773</c:v>
                </c:pt>
                <c:pt idx="208">
                  <c:v>3.0323628653954797</c:v>
                </c:pt>
                <c:pt idx="209">
                  <c:v>3.0436571788666251</c:v>
                </c:pt>
                <c:pt idx="210">
                  <c:v>3.0432412962044797</c:v>
                </c:pt>
                <c:pt idx="211">
                  <c:v>3.0730702786299662</c:v>
                </c:pt>
                <c:pt idx="212">
                  <c:v>3.047783747772133</c:v>
                </c:pt>
                <c:pt idx="213">
                  <c:v>3.0612128501751132</c:v>
                </c:pt>
                <c:pt idx="214">
                  <c:v>3.0910604100846499</c:v>
                </c:pt>
                <c:pt idx="215">
                  <c:v>3.0944618847953427</c:v>
                </c:pt>
                <c:pt idx="216">
                  <c:v>3.0922083232303597</c:v>
                </c:pt>
                <c:pt idx="217">
                  <c:v>3.0866581957730728</c:v>
                </c:pt>
                <c:pt idx="218">
                  <c:v>3.0864562648702059</c:v>
                </c:pt>
                <c:pt idx="219">
                  <c:v>3.1088658409071663</c:v>
                </c:pt>
                <c:pt idx="220">
                  <c:v>3.0732533390165004</c:v>
                </c:pt>
                <c:pt idx="221">
                  <c:v>3.0904570872793915</c:v>
                </c:pt>
                <c:pt idx="222">
                  <c:v>3.0933094056514445</c:v>
                </c:pt>
                <c:pt idx="223">
                  <c:v>3.0875547255479607</c:v>
                </c:pt>
                <c:pt idx="224">
                  <c:v>3.0736655902468133</c:v>
                </c:pt>
                <c:pt idx="225">
                  <c:v>3.0571119268744611</c:v>
                </c:pt>
                <c:pt idx="226">
                  <c:v>3.0497242568399914</c:v>
                </c:pt>
                <c:pt idx="227">
                  <c:v>3.0450095824219292</c:v>
                </c:pt>
                <c:pt idx="228">
                  <c:v>3.0490392186889204</c:v>
                </c:pt>
                <c:pt idx="229">
                  <c:v>3.0547021580774665</c:v>
                </c:pt>
                <c:pt idx="230">
                  <c:v>3.0588574430073847</c:v>
                </c:pt>
                <c:pt idx="231">
                  <c:v>3.0615628594678208</c:v>
                </c:pt>
                <c:pt idx="232">
                  <c:v>3.0683090755807867</c:v>
                </c:pt>
                <c:pt idx="233">
                  <c:v>3.0661085278769868</c:v>
                </c:pt>
                <c:pt idx="234">
                  <c:v>3.0689366047810562</c:v>
                </c:pt>
                <c:pt idx="235">
                  <c:v>3.0774730048168739</c:v>
                </c:pt>
                <c:pt idx="236">
                  <c:v>3.0802149793855333</c:v>
                </c:pt>
                <c:pt idx="237">
                  <c:v>3.0814479365850858</c:v>
                </c:pt>
                <c:pt idx="238">
                  <c:v>3.0810474226694495</c:v>
                </c:pt>
                <c:pt idx="239">
                  <c:v>3.0916710190812702</c:v>
                </c:pt>
                <c:pt idx="240">
                  <c:v>3.0786053612215403</c:v>
                </c:pt>
                <c:pt idx="241">
                  <c:v>3.0770413730696213</c:v>
                </c:pt>
                <c:pt idx="242">
                  <c:v>3.0726597568202827</c:v>
                </c:pt>
                <c:pt idx="243">
                  <c:v>3.0003316739958756</c:v>
                </c:pt>
                <c:pt idx="244">
                  <c:v>3.0904040466233162</c:v>
                </c:pt>
                <c:pt idx="245">
                  <c:v>3.1550061156344666</c:v>
                </c:pt>
                <c:pt idx="246">
                  <c:v>3.1712155817870959</c:v>
                </c:pt>
                <c:pt idx="247">
                  <c:v>3.1290400043666442</c:v>
                </c:pt>
                <c:pt idx="248">
                  <c:v>3.0960311947618191</c:v>
                </c:pt>
                <c:pt idx="249">
                  <c:v>3.0945987128350363</c:v>
                </c:pt>
                <c:pt idx="250">
                  <c:v>3.0625450767787346</c:v>
                </c:pt>
                <c:pt idx="251">
                  <c:v>3.0385549066522395</c:v>
                </c:pt>
                <c:pt idx="252">
                  <c:v>3.0341791806145908</c:v>
                </c:pt>
                <c:pt idx="253">
                  <c:v>3.0055178536786062</c:v>
                </c:pt>
                <c:pt idx="254">
                  <c:v>3.0690699745177921</c:v>
                </c:pt>
                <c:pt idx="255">
                  <c:v>3.0345318197040085</c:v>
                </c:pt>
                <c:pt idx="256">
                  <c:v>3.0483279987929954</c:v>
                </c:pt>
                <c:pt idx="257">
                  <c:v>2.9857243106955651</c:v>
                </c:pt>
                <c:pt idx="258">
                  <c:v>2.8988219522254099</c:v>
                </c:pt>
                <c:pt idx="259">
                  <c:v>2.9991714410822001</c:v>
                </c:pt>
                <c:pt idx="260">
                  <c:v>2.9579411167565564</c:v>
                </c:pt>
                <c:pt idx="261">
                  <c:v>2.8803013674076117</c:v>
                </c:pt>
                <c:pt idx="262">
                  <c:v>2.8775189326687545</c:v>
                </c:pt>
                <c:pt idx="263">
                  <c:v>2.8926209746026643</c:v>
                </c:pt>
                <c:pt idx="264">
                  <c:v>2.8370788623323531</c:v>
                </c:pt>
                <c:pt idx="265">
                  <c:v>2.8023700383605625</c:v>
                </c:pt>
                <c:pt idx="266">
                  <c:v>2.8263500161092874</c:v>
                </c:pt>
                <c:pt idx="267">
                  <c:v>2.8737910507896203</c:v>
                </c:pt>
                <c:pt idx="268">
                  <c:v>2.9042409469906443</c:v>
                </c:pt>
                <c:pt idx="269">
                  <c:v>2.9068090724698337</c:v>
                </c:pt>
                <c:pt idx="270">
                  <c:v>2.9134753524360573</c:v>
                </c:pt>
                <c:pt idx="271">
                  <c:v>2.9277748021113599</c:v>
                </c:pt>
                <c:pt idx="272">
                  <c:v>2.9400280730352555</c:v>
                </c:pt>
                <c:pt idx="273">
                  <c:v>2.9591272227128855</c:v>
                </c:pt>
                <c:pt idx="274">
                  <c:v>3.0035357525006789</c:v>
                </c:pt>
                <c:pt idx="275">
                  <c:v>2.9619765318925491</c:v>
                </c:pt>
                <c:pt idx="276">
                  <c:v>2.954097333189146</c:v>
                </c:pt>
                <c:pt idx="277">
                  <c:v>2.8428337714197047</c:v>
                </c:pt>
                <c:pt idx="278">
                  <c:v>2.8059482389434591</c:v>
                </c:pt>
                <c:pt idx="279">
                  <c:v>2.721227843748713</c:v>
                </c:pt>
                <c:pt idx="280">
                  <c:v>2.7365777147618853</c:v>
                </c:pt>
                <c:pt idx="281">
                  <c:v>2.9364947073854597</c:v>
                </c:pt>
                <c:pt idx="282">
                  <c:v>3.0543026965666522</c:v>
                </c:pt>
                <c:pt idx="283">
                  <c:v>3.0796955976347773</c:v>
                </c:pt>
                <c:pt idx="284">
                  <c:v>3.090740366995445</c:v>
                </c:pt>
                <c:pt idx="285">
                  <c:v>3.0278450779216728</c:v>
                </c:pt>
                <c:pt idx="286">
                  <c:v>2.6979539304094651</c:v>
                </c:pt>
                <c:pt idx="287">
                  <c:v>2.2292217136159937</c:v>
                </c:pt>
                <c:pt idx="288">
                  <c:v>2.1446667294988484</c:v>
                </c:pt>
                <c:pt idx="289">
                  <c:v>1.6569913127990574</c:v>
                </c:pt>
                <c:pt idx="290">
                  <c:v>1.6564728863026459</c:v>
                </c:pt>
                <c:pt idx="291">
                  <c:v>1.8297169386388874</c:v>
                </c:pt>
                <c:pt idx="292">
                  <c:v>1.942265759887899</c:v>
                </c:pt>
                <c:pt idx="293">
                  <c:v>1.9800828230403054</c:v>
                </c:pt>
                <c:pt idx="294">
                  <c:v>1.9908782748819827</c:v>
                </c:pt>
                <c:pt idx="295">
                  <c:v>2.0161665521785035</c:v>
                </c:pt>
                <c:pt idx="296">
                  <c:v>1.8650769657079929</c:v>
                </c:pt>
                <c:pt idx="297">
                  <c:v>1.918516705143706</c:v>
                </c:pt>
                <c:pt idx="298">
                  <c:v>2.0370482610749727</c:v>
                </c:pt>
                <c:pt idx="299">
                  <c:v>2.0497066768509331</c:v>
                </c:pt>
                <c:pt idx="300">
                  <c:v>1.9858912531925914</c:v>
                </c:pt>
                <c:pt idx="301">
                  <c:v>1.9928810071158105</c:v>
                </c:pt>
                <c:pt idx="302">
                  <c:v>1.9824188183357998</c:v>
                </c:pt>
                <c:pt idx="303">
                  <c:v>2.1192313274928494</c:v>
                </c:pt>
                <c:pt idx="304">
                  <c:v>2.1062034670056864</c:v>
                </c:pt>
                <c:pt idx="305">
                  <c:v>1.9323247732453097</c:v>
                </c:pt>
                <c:pt idx="306">
                  <c:v>1.8389708141456207</c:v>
                </c:pt>
                <c:pt idx="307">
                  <c:v>1.8115041394128295</c:v>
                </c:pt>
                <c:pt idx="308">
                  <c:v>1.7046750172885479</c:v>
                </c:pt>
                <c:pt idx="309">
                  <c:v>1.8451565847778659</c:v>
                </c:pt>
                <c:pt idx="310">
                  <c:v>1.6643776354581465</c:v>
                </c:pt>
                <c:pt idx="311">
                  <c:v>1.7073381946819668</c:v>
                </c:pt>
                <c:pt idx="312">
                  <c:v>1.8189622422828984</c:v>
                </c:pt>
                <c:pt idx="313">
                  <c:v>2.0902961801074156</c:v>
                </c:pt>
                <c:pt idx="314">
                  <c:v>2.5108344953395472</c:v>
                </c:pt>
                <c:pt idx="315">
                  <c:v>2.7543810135809648</c:v>
                </c:pt>
                <c:pt idx="316">
                  <c:v>2.7833510842264895</c:v>
                </c:pt>
                <c:pt idx="317">
                  <c:v>2.5736415268009454</c:v>
                </c:pt>
                <c:pt idx="318">
                  <c:v>2.5723675252161056</c:v>
                </c:pt>
                <c:pt idx="319">
                  <c:v>2.7007590232651157</c:v>
                </c:pt>
                <c:pt idx="320">
                  <c:v>2.9015995837129913</c:v>
                </c:pt>
                <c:pt idx="321">
                  <c:v>2.8473191160898135</c:v>
                </c:pt>
                <c:pt idx="322">
                  <c:v>2.8482111303698008</c:v>
                </c:pt>
                <c:pt idx="323">
                  <c:v>2.8745275703338149</c:v>
                </c:pt>
                <c:pt idx="324">
                  <c:v>2.9064232701767279</c:v>
                </c:pt>
                <c:pt idx="325">
                  <c:v>2.9279690912861209</c:v>
                </c:pt>
                <c:pt idx="326">
                  <c:v>2.8897736280928927</c:v>
                </c:pt>
                <c:pt idx="327">
                  <c:v>2.8696408332016028</c:v>
                </c:pt>
                <c:pt idx="328">
                  <c:v>2.8433493744077967</c:v>
                </c:pt>
                <c:pt idx="329">
                  <c:v>2.8606510765828101</c:v>
                </c:pt>
                <c:pt idx="330">
                  <c:v>2.9045578107747345</c:v>
                </c:pt>
                <c:pt idx="331">
                  <c:v>2.9639188771533296</c:v>
                </c:pt>
                <c:pt idx="332">
                  <c:v>2.9739738462096179</c:v>
                </c:pt>
                <c:pt idx="333">
                  <c:v>2.9686312896471594</c:v>
                </c:pt>
                <c:pt idx="334">
                  <c:v>2.9704051958646533</c:v>
                </c:pt>
                <c:pt idx="335">
                  <c:v>2.967515709203461</c:v>
                </c:pt>
                <c:pt idx="336">
                  <c:v>3.0063454326861212</c:v>
                </c:pt>
                <c:pt idx="337">
                  <c:v>2.9810938603195205</c:v>
                </c:pt>
                <c:pt idx="338">
                  <c:v>2.9499549469122628</c:v>
                </c:pt>
                <c:pt idx="339">
                  <c:v>2.9296370443019324</c:v>
                </c:pt>
                <c:pt idx="340">
                  <c:v>2.9276949813918223</c:v>
                </c:pt>
                <c:pt idx="341">
                  <c:v>2.835374239860069</c:v>
                </c:pt>
                <c:pt idx="342">
                  <c:v>2.7873860281483456</c:v>
                </c:pt>
                <c:pt idx="343">
                  <c:v>2.8132338272980042</c:v>
                </c:pt>
                <c:pt idx="344">
                  <c:v>2.8024212745392889</c:v>
                </c:pt>
                <c:pt idx="345">
                  <c:v>2.8040069927690889</c:v>
                </c:pt>
                <c:pt idx="346">
                  <c:v>2.7993255326309523</c:v>
                </c:pt>
                <c:pt idx="347">
                  <c:v>2.8285966147873691</c:v>
                </c:pt>
                <c:pt idx="348">
                  <c:v>2.8361471721681704</c:v>
                </c:pt>
                <c:pt idx="349">
                  <c:v>2.845863807859399</c:v>
                </c:pt>
                <c:pt idx="350">
                  <c:v>2.9002898629424356</c:v>
                </c:pt>
                <c:pt idx="351">
                  <c:v>2.8860502132428993</c:v>
                </c:pt>
                <c:pt idx="352">
                  <c:v>2.879178944774464</c:v>
                </c:pt>
                <c:pt idx="353">
                  <c:v>2.8905327046703522</c:v>
                </c:pt>
                <c:pt idx="354">
                  <c:v>2.8843289195847559</c:v>
                </c:pt>
                <c:pt idx="355">
                  <c:v>2.8965106846354498</c:v>
                </c:pt>
                <c:pt idx="356">
                  <c:v>2.9394991899612046</c:v>
                </c:pt>
                <c:pt idx="357">
                  <c:v>2.9769033331843113</c:v>
                </c:pt>
                <c:pt idx="358">
                  <c:v>3.0003829512696907</c:v>
                </c:pt>
                <c:pt idx="359">
                  <c:v>3.00317183130214</c:v>
                </c:pt>
                <c:pt idx="360">
                  <c:v>3.0210653503692533</c:v>
                </c:pt>
                <c:pt idx="361">
                  <c:v>3.0273109982274997</c:v>
                </c:pt>
                <c:pt idx="362">
                  <c:v>2.9852008927505644</c:v>
                </c:pt>
                <c:pt idx="363">
                  <c:v>3.0385285257891592</c:v>
                </c:pt>
                <c:pt idx="364">
                  <c:v>3.052326337398799</c:v>
                </c:pt>
                <c:pt idx="365">
                  <c:v>3.0011167026898558</c:v>
                </c:pt>
                <c:pt idx="366">
                  <c:v>3.0299639370409106</c:v>
                </c:pt>
                <c:pt idx="367">
                  <c:v>3.0043242195097766</c:v>
                </c:pt>
                <c:pt idx="368">
                  <c:v>3.0310225462330416</c:v>
                </c:pt>
                <c:pt idx="369">
                  <c:v>3.0574475943135933</c:v>
                </c:pt>
                <c:pt idx="370">
                  <c:v>3.0234630797724251</c:v>
                </c:pt>
                <c:pt idx="371">
                  <c:v>3.0270336593104683</c:v>
                </c:pt>
                <c:pt idx="372">
                  <c:v>2.9943540671050188</c:v>
                </c:pt>
                <c:pt idx="373">
                  <c:v>3.000603161993959</c:v>
                </c:pt>
                <c:pt idx="374">
                  <c:v>3.0242306550386329</c:v>
                </c:pt>
                <c:pt idx="375">
                  <c:v>2.9532164981894757</c:v>
                </c:pt>
                <c:pt idx="376">
                  <c:v>3.0202706402793122</c:v>
                </c:pt>
                <c:pt idx="377">
                  <c:v>3.0027932975606237</c:v>
                </c:pt>
                <c:pt idx="378">
                  <c:v>3.0022066216322671</c:v>
                </c:pt>
                <c:pt idx="379">
                  <c:v>3.0751791712279508</c:v>
                </c:pt>
                <c:pt idx="380">
                  <c:v>3.087281578892374</c:v>
                </c:pt>
                <c:pt idx="381">
                  <c:v>3.0627306502494087</c:v>
                </c:pt>
                <c:pt idx="382">
                  <c:v>3.0344569793591809</c:v>
                </c:pt>
                <c:pt idx="383">
                  <c:v>3.0241966586739162</c:v>
                </c:pt>
                <c:pt idx="384">
                  <c:v>2.982117998179707</c:v>
                </c:pt>
                <c:pt idx="385">
                  <c:v>2.9799457000280727</c:v>
                </c:pt>
                <c:pt idx="386">
                  <c:v>2.9529756878216809</c:v>
                </c:pt>
                <c:pt idx="387">
                  <c:v>3.0581134519128983</c:v>
                </c:pt>
                <c:pt idx="388">
                  <c:v>3.0391496925989721</c:v>
                </c:pt>
                <c:pt idx="389">
                  <c:v>3.0376773353263169</c:v>
                </c:pt>
                <c:pt idx="390">
                  <c:v>3.065667333376652</c:v>
                </c:pt>
                <c:pt idx="391">
                  <c:v>2.9239378496100579</c:v>
                </c:pt>
                <c:pt idx="392">
                  <c:v>2.9639716748946858</c:v>
                </c:pt>
                <c:pt idx="393">
                  <c:v>3.0186903656523891</c:v>
                </c:pt>
                <c:pt idx="394">
                  <c:v>2.9848496935449567</c:v>
                </c:pt>
                <c:pt idx="395">
                  <c:v>3.0739858074259967</c:v>
                </c:pt>
                <c:pt idx="396">
                  <c:v>3.0242853171553903</c:v>
                </c:pt>
                <c:pt idx="397">
                  <c:v>3.0132373706775581</c:v>
                </c:pt>
                <c:pt idx="398">
                  <c:v>3.010988974276644</c:v>
                </c:pt>
                <c:pt idx="399">
                  <c:v>3.0076061290268399</c:v>
                </c:pt>
                <c:pt idx="400">
                  <c:v>3.0109163550590252</c:v>
                </c:pt>
                <c:pt idx="401">
                  <c:v>3.0128852229511032</c:v>
                </c:pt>
                <c:pt idx="402">
                  <c:v>3.0301663809750092</c:v>
                </c:pt>
                <c:pt idx="403">
                  <c:v>3.020216193361887</c:v>
                </c:pt>
                <c:pt idx="404">
                  <c:v>3.0313875604774059</c:v>
                </c:pt>
                <c:pt idx="405">
                  <c:v>3.0547552317627624</c:v>
                </c:pt>
                <c:pt idx="406">
                  <c:v>3.0417492950511091</c:v>
                </c:pt>
                <c:pt idx="407">
                  <c:v>3.0353562639872056</c:v>
                </c:pt>
                <c:pt idx="408">
                  <c:v>3.0269488744078292</c:v>
                </c:pt>
                <c:pt idx="409">
                  <c:v>3.040781302647956</c:v>
                </c:pt>
                <c:pt idx="410">
                  <c:v>3.0421390499057552</c:v>
                </c:pt>
                <c:pt idx="411">
                  <c:v>3.0406333040353144</c:v>
                </c:pt>
                <c:pt idx="412">
                  <c:v>3.0532690564022165</c:v>
                </c:pt>
                <c:pt idx="413">
                  <c:v>3.0534834358252323</c:v>
                </c:pt>
                <c:pt idx="414">
                  <c:v>3.0446567458292257</c:v>
                </c:pt>
                <c:pt idx="415">
                  <c:v>3.0479651990396643</c:v>
                </c:pt>
                <c:pt idx="416">
                  <c:v>3.0576387813554016</c:v>
                </c:pt>
                <c:pt idx="417">
                  <c:v>3.0525842998301638</c:v>
                </c:pt>
                <c:pt idx="418">
                  <c:v>3.0435765487433306</c:v>
                </c:pt>
                <c:pt idx="419">
                  <c:v>3.0451852306344569</c:v>
                </c:pt>
                <c:pt idx="420">
                  <c:v>3.0403494877818789</c:v>
                </c:pt>
                <c:pt idx="421">
                  <c:v>3.0482883425838891</c:v>
                </c:pt>
                <c:pt idx="422">
                  <c:v>3.0426947248387211</c:v>
                </c:pt>
                <c:pt idx="423">
                  <c:v>3.0339722580218256</c:v>
                </c:pt>
                <c:pt idx="424">
                  <c:v>3.0374406857326974</c:v>
                </c:pt>
                <c:pt idx="425">
                  <c:v>3.032949455151726</c:v>
                </c:pt>
                <c:pt idx="426">
                  <c:v>3.0514035980191667</c:v>
                </c:pt>
                <c:pt idx="427">
                  <c:v>3.0582259414658801</c:v>
                </c:pt>
                <c:pt idx="428">
                  <c:v>3.0462201125797841</c:v>
                </c:pt>
                <c:pt idx="429">
                  <c:v>3.0554808039354131</c:v>
                </c:pt>
                <c:pt idx="430">
                  <c:v>3.0496114803644065</c:v>
                </c:pt>
                <c:pt idx="431">
                  <c:v>3.0488923631133544</c:v>
                </c:pt>
                <c:pt idx="432">
                  <c:v>3.0378420643896415</c:v>
                </c:pt>
                <c:pt idx="433">
                  <c:v>2.8989049321410021</c:v>
                </c:pt>
                <c:pt idx="434">
                  <c:v>2.8976541858452238</c:v>
                </c:pt>
                <c:pt idx="435">
                  <c:v>2.6882452786326718</c:v>
                </c:pt>
                <c:pt idx="436">
                  <c:v>2.5498477451805401</c:v>
                </c:pt>
                <c:pt idx="437">
                  <c:v>3.0032363905576447</c:v>
                </c:pt>
                <c:pt idx="438">
                  <c:v>2.8993340038414148</c:v>
                </c:pt>
                <c:pt idx="439">
                  <c:v>3.0317465187937787</c:v>
                </c:pt>
                <c:pt idx="440">
                  <c:v>2.9284414629819588</c:v>
                </c:pt>
                <c:pt idx="441">
                  <c:v>2.6540891487107099</c:v>
                </c:pt>
                <c:pt idx="442">
                  <c:v>2.8506898665945024</c:v>
                </c:pt>
                <c:pt idx="443">
                  <c:v>3.0380675010130287</c:v>
                </c:pt>
                <c:pt idx="444">
                  <c:v>2.9896888166167703</c:v>
                </c:pt>
                <c:pt idx="445">
                  <c:v>2.9337144694727417</c:v>
                </c:pt>
                <c:pt idx="446">
                  <c:v>3.0090313955946315</c:v>
                </c:pt>
                <c:pt idx="447">
                  <c:v>3.0432502730122764</c:v>
                </c:pt>
                <c:pt idx="448">
                  <c:v>3.0405687237430206</c:v>
                </c:pt>
                <c:pt idx="449">
                  <c:v>3.0453081087022387</c:v>
                </c:pt>
                <c:pt idx="450">
                  <c:v>3.0312407566319797</c:v>
                </c:pt>
                <c:pt idx="451">
                  <c:v>3.0674877206441629</c:v>
                </c:pt>
                <c:pt idx="452">
                  <c:v>3.1834511584094303</c:v>
                </c:pt>
                <c:pt idx="453">
                  <c:v>3.129342345668757</c:v>
                </c:pt>
                <c:pt idx="454">
                  <c:v>3.0504954941085765</c:v>
                </c:pt>
                <c:pt idx="455">
                  <c:v>2.873616173839908</c:v>
                </c:pt>
                <c:pt idx="456">
                  <c:v>3.1583031585176125</c:v>
                </c:pt>
                <c:pt idx="457">
                  <c:v>2.8087163546937197</c:v>
                </c:pt>
                <c:pt idx="458">
                  <c:v>2.9789350911176244</c:v>
                </c:pt>
                <c:pt idx="459">
                  <c:v>2.9700972732819344</c:v>
                </c:pt>
                <c:pt idx="460">
                  <c:v>2.8872639119756425</c:v>
                </c:pt>
                <c:pt idx="461">
                  <c:v>3.1019525944131976</c:v>
                </c:pt>
                <c:pt idx="462">
                  <c:v>3.1534352854881806</c:v>
                </c:pt>
                <c:pt idx="463">
                  <c:v>2.9900583446979776</c:v>
                </c:pt>
                <c:pt idx="464">
                  <c:v>2.8681371782626135</c:v>
                </c:pt>
                <c:pt idx="465">
                  <c:v>3.0309690450475588</c:v>
                </c:pt>
                <c:pt idx="466">
                  <c:v>3.0324533837215379</c:v>
                </c:pt>
                <c:pt idx="467">
                  <c:v>3.2110622073874739</c:v>
                </c:pt>
                <c:pt idx="468">
                  <c:v>3.0976400273994549</c:v>
                </c:pt>
                <c:pt idx="469">
                  <c:v>3.0930058092940054</c:v>
                </c:pt>
                <c:pt idx="470">
                  <c:v>3.1159788099187486</c:v>
                </c:pt>
                <c:pt idx="471">
                  <c:v>3.0882562232810327</c:v>
                </c:pt>
                <c:pt idx="472">
                  <c:v>3.0931626110813992</c:v>
                </c:pt>
                <c:pt idx="473">
                  <c:v>3.0923696265508687</c:v>
                </c:pt>
                <c:pt idx="474">
                  <c:v>3.0508449398702235</c:v>
                </c:pt>
                <c:pt idx="475">
                  <c:v>3.0609177110094179</c:v>
                </c:pt>
                <c:pt idx="476">
                  <c:v>3.0508577503048731</c:v>
                </c:pt>
                <c:pt idx="477">
                  <c:v>3.0495567201693041</c:v>
                </c:pt>
                <c:pt idx="478">
                  <c:v>3.0628452814760165</c:v>
                </c:pt>
                <c:pt idx="479">
                  <c:v>3.0846118339624318</c:v>
                </c:pt>
                <c:pt idx="480">
                  <c:v>3.0944846102656207</c:v>
                </c:pt>
                <c:pt idx="481">
                  <c:v>3.1074879514968252</c:v>
                </c:pt>
                <c:pt idx="482">
                  <c:v>3.103435022569645</c:v>
                </c:pt>
                <c:pt idx="483">
                  <c:v>3.108579451912771</c:v>
                </c:pt>
                <c:pt idx="484">
                  <c:v>3.134484347412676</c:v>
                </c:pt>
                <c:pt idx="485">
                  <c:v>3.1447368448195521</c:v>
                </c:pt>
              </c:numCache>
            </c:numRef>
          </c:xVal>
          <c:yVal>
            <c:numRef>
              <c:f>'039C'!$J$13:$J$814</c:f>
              <c:numCache>
                <c:formatCode>0.0</c:formatCode>
                <c:ptCount val="802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  <c:pt idx="321">
                  <c:v>-53.257480314960631</c:v>
                </c:pt>
                <c:pt idx="322">
                  <c:v>-53.421522309711293</c:v>
                </c:pt>
                <c:pt idx="323">
                  <c:v>-53.58556430446194</c:v>
                </c:pt>
                <c:pt idx="324">
                  <c:v>-53.749606299212594</c:v>
                </c:pt>
                <c:pt idx="325">
                  <c:v>-53.913648293963256</c:v>
                </c:pt>
                <c:pt idx="326">
                  <c:v>-54.07769028871391</c:v>
                </c:pt>
                <c:pt idx="327">
                  <c:v>-54.241732283464572</c:v>
                </c:pt>
                <c:pt idx="328">
                  <c:v>-54.405774278215219</c:v>
                </c:pt>
                <c:pt idx="329">
                  <c:v>-54.569816272965873</c:v>
                </c:pt>
                <c:pt idx="330">
                  <c:v>-54.733858267716535</c:v>
                </c:pt>
                <c:pt idx="331">
                  <c:v>-54.897900262467189</c:v>
                </c:pt>
                <c:pt idx="332">
                  <c:v>-55.061942257217851</c:v>
                </c:pt>
                <c:pt idx="333">
                  <c:v>-55.225984251968498</c:v>
                </c:pt>
                <c:pt idx="334">
                  <c:v>-55.39002624671916</c:v>
                </c:pt>
                <c:pt idx="335">
                  <c:v>-55.554068241469814</c:v>
                </c:pt>
                <c:pt idx="336">
                  <c:v>-55.718110236220475</c:v>
                </c:pt>
                <c:pt idx="337">
                  <c:v>-55.88215223097113</c:v>
                </c:pt>
                <c:pt idx="338">
                  <c:v>-56.046194225721777</c:v>
                </c:pt>
                <c:pt idx="339">
                  <c:v>-56.210236220472439</c:v>
                </c:pt>
                <c:pt idx="340">
                  <c:v>-56.374278215223093</c:v>
                </c:pt>
                <c:pt idx="341">
                  <c:v>-56.538320209973755</c:v>
                </c:pt>
                <c:pt idx="342">
                  <c:v>-56.702362204724416</c:v>
                </c:pt>
                <c:pt idx="343">
                  <c:v>-56.866404199475056</c:v>
                </c:pt>
                <c:pt idx="344">
                  <c:v>-57.030446194225718</c:v>
                </c:pt>
                <c:pt idx="345">
                  <c:v>-57.194488188976379</c:v>
                </c:pt>
                <c:pt idx="346">
                  <c:v>-57.358530183727034</c:v>
                </c:pt>
                <c:pt idx="347">
                  <c:v>-57.522572178477695</c:v>
                </c:pt>
                <c:pt idx="348">
                  <c:v>-57.686614173228342</c:v>
                </c:pt>
                <c:pt idx="349">
                  <c:v>-57.850656167978997</c:v>
                </c:pt>
                <c:pt idx="350">
                  <c:v>-58.014698162729658</c:v>
                </c:pt>
                <c:pt idx="351">
                  <c:v>-58.178740157480313</c:v>
                </c:pt>
                <c:pt idx="352">
                  <c:v>-58.342782152230974</c:v>
                </c:pt>
                <c:pt idx="353">
                  <c:v>-58.506824146981621</c:v>
                </c:pt>
                <c:pt idx="354">
                  <c:v>-58.670866141732283</c:v>
                </c:pt>
                <c:pt idx="355">
                  <c:v>-58.834908136482937</c:v>
                </c:pt>
                <c:pt idx="356">
                  <c:v>-58.998950131233599</c:v>
                </c:pt>
                <c:pt idx="357">
                  <c:v>-59.162992125984253</c:v>
                </c:pt>
                <c:pt idx="358">
                  <c:v>-59.327034120734901</c:v>
                </c:pt>
                <c:pt idx="359">
                  <c:v>-59.491076115485562</c:v>
                </c:pt>
                <c:pt idx="360">
                  <c:v>-59.655118110236216</c:v>
                </c:pt>
                <c:pt idx="361">
                  <c:v>-59.819160104986878</c:v>
                </c:pt>
                <c:pt idx="362">
                  <c:v>-59.983202099737532</c:v>
                </c:pt>
                <c:pt idx="363">
                  <c:v>-60.14724409448818</c:v>
                </c:pt>
                <c:pt idx="364">
                  <c:v>-60.311286089238841</c:v>
                </c:pt>
                <c:pt idx="365">
                  <c:v>-60.475328083989503</c:v>
                </c:pt>
                <c:pt idx="366">
                  <c:v>-60.639370078740157</c:v>
                </c:pt>
                <c:pt idx="367">
                  <c:v>-60.803412073490819</c:v>
                </c:pt>
                <c:pt idx="368">
                  <c:v>-60.967454068241466</c:v>
                </c:pt>
                <c:pt idx="369">
                  <c:v>-61.13149606299212</c:v>
                </c:pt>
                <c:pt idx="370">
                  <c:v>-61.295538057742782</c:v>
                </c:pt>
                <c:pt idx="371">
                  <c:v>-61.459580052493436</c:v>
                </c:pt>
                <c:pt idx="372">
                  <c:v>-61.623622047244098</c:v>
                </c:pt>
                <c:pt idx="373">
                  <c:v>-61.787664041994745</c:v>
                </c:pt>
                <c:pt idx="374">
                  <c:v>-61.951706036745399</c:v>
                </c:pt>
                <c:pt idx="375">
                  <c:v>-62.115748031496061</c:v>
                </c:pt>
                <c:pt idx="376">
                  <c:v>-62.279790026246722</c:v>
                </c:pt>
                <c:pt idx="377">
                  <c:v>-62.443832020997377</c:v>
                </c:pt>
                <c:pt idx="378">
                  <c:v>-62.607874015748024</c:v>
                </c:pt>
                <c:pt idx="379">
                  <c:v>-62.771916010498686</c:v>
                </c:pt>
                <c:pt idx="380">
                  <c:v>-62.93595800524934</c:v>
                </c:pt>
                <c:pt idx="381">
                  <c:v>-63.1</c:v>
                </c:pt>
                <c:pt idx="382">
                  <c:v>-63.264041994750656</c:v>
                </c:pt>
                <c:pt idx="383">
                  <c:v>-63.428083989501303</c:v>
                </c:pt>
                <c:pt idx="384">
                  <c:v>-63.592125984251965</c:v>
                </c:pt>
                <c:pt idx="385">
                  <c:v>-63.756167979002626</c:v>
                </c:pt>
                <c:pt idx="386">
                  <c:v>-63.920209973753281</c:v>
                </c:pt>
                <c:pt idx="387">
                  <c:v>-64.084251968503935</c:v>
                </c:pt>
                <c:pt idx="388">
                  <c:v>-64.248293963254582</c:v>
                </c:pt>
                <c:pt idx="389">
                  <c:v>-64.412335958005244</c:v>
                </c:pt>
                <c:pt idx="390">
                  <c:v>-64.576377952755905</c:v>
                </c:pt>
                <c:pt idx="391">
                  <c:v>-64.740419947506552</c:v>
                </c:pt>
                <c:pt idx="392">
                  <c:v>-64.904461942257214</c:v>
                </c:pt>
                <c:pt idx="393">
                  <c:v>-65.068503937007861</c:v>
                </c:pt>
                <c:pt idx="394">
                  <c:v>-65.232545931758523</c:v>
                </c:pt>
                <c:pt idx="395">
                  <c:v>-65.396587926509184</c:v>
                </c:pt>
                <c:pt idx="396">
                  <c:v>-65.560629921259832</c:v>
                </c:pt>
                <c:pt idx="397">
                  <c:v>-65.724671916010493</c:v>
                </c:pt>
                <c:pt idx="398">
                  <c:v>-65.88871391076114</c:v>
                </c:pt>
                <c:pt idx="399">
                  <c:v>-66.052755905511802</c:v>
                </c:pt>
                <c:pt idx="400">
                  <c:v>-66.216797900262463</c:v>
                </c:pt>
                <c:pt idx="401">
                  <c:v>-66.380839895013111</c:v>
                </c:pt>
                <c:pt idx="402">
                  <c:v>-66.544881889763772</c:v>
                </c:pt>
                <c:pt idx="403">
                  <c:v>-66.708923884514419</c:v>
                </c:pt>
                <c:pt idx="404">
                  <c:v>-66.872965879265081</c:v>
                </c:pt>
                <c:pt idx="405">
                  <c:v>-67.037007874015742</c:v>
                </c:pt>
                <c:pt idx="406">
                  <c:v>-67.201049868766404</c:v>
                </c:pt>
                <c:pt idx="407">
                  <c:v>-67.365091863517051</c:v>
                </c:pt>
                <c:pt idx="408">
                  <c:v>-67.529133858267699</c:v>
                </c:pt>
                <c:pt idx="409">
                  <c:v>-67.69317585301836</c:v>
                </c:pt>
                <c:pt idx="410">
                  <c:v>-67.857217847769022</c:v>
                </c:pt>
                <c:pt idx="411">
                  <c:v>-68.021259842519683</c:v>
                </c:pt>
                <c:pt idx="412">
                  <c:v>-68.18530183727033</c:v>
                </c:pt>
                <c:pt idx="413">
                  <c:v>-68.349343832020978</c:v>
                </c:pt>
                <c:pt idx="414">
                  <c:v>-68.513385826771639</c:v>
                </c:pt>
                <c:pt idx="415">
                  <c:v>-68.677427821522301</c:v>
                </c:pt>
                <c:pt idx="416">
                  <c:v>-68.841469816272962</c:v>
                </c:pt>
                <c:pt idx="417">
                  <c:v>-69.005511811023624</c:v>
                </c:pt>
                <c:pt idx="418">
                  <c:v>-69.169553805774271</c:v>
                </c:pt>
                <c:pt idx="419">
                  <c:v>-69.333595800524918</c:v>
                </c:pt>
                <c:pt idx="420">
                  <c:v>-69.49763779527558</c:v>
                </c:pt>
                <c:pt idx="421">
                  <c:v>-69.661679790026241</c:v>
                </c:pt>
                <c:pt idx="422">
                  <c:v>-69.825721784776903</c:v>
                </c:pt>
                <c:pt idx="423">
                  <c:v>-69.98976377952755</c:v>
                </c:pt>
                <c:pt idx="424">
                  <c:v>-70.153805774278197</c:v>
                </c:pt>
                <c:pt idx="425">
                  <c:v>-70.317847769028859</c:v>
                </c:pt>
                <c:pt idx="426">
                  <c:v>-70.48188976377952</c:v>
                </c:pt>
                <c:pt idx="427">
                  <c:v>-70.645931758530182</c:v>
                </c:pt>
                <c:pt idx="428">
                  <c:v>-70.809973753280829</c:v>
                </c:pt>
                <c:pt idx="429">
                  <c:v>-70.974015748031491</c:v>
                </c:pt>
                <c:pt idx="430">
                  <c:v>-71.138057742782138</c:v>
                </c:pt>
                <c:pt idx="431">
                  <c:v>-71.302099737532799</c:v>
                </c:pt>
                <c:pt idx="432">
                  <c:v>-71.466141732283461</c:v>
                </c:pt>
                <c:pt idx="433">
                  <c:v>-71.630183727034108</c:v>
                </c:pt>
                <c:pt idx="434">
                  <c:v>-71.79422572178477</c:v>
                </c:pt>
                <c:pt idx="435">
                  <c:v>-71.958267716535417</c:v>
                </c:pt>
                <c:pt idx="436">
                  <c:v>-72.122309711286078</c:v>
                </c:pt>
                <c:pt idx="437">
                  <c:v>-72.28635170603674</c:v>
                </c:pt>
                <c:pt idx="438">
                  <c:v>-72.450393700787387</c:v>
                </c:pt>
                <c:pt idx="439">
                  <c:v>-72.614435695538049</c:v>
                </c:pt>
                <c:pt idx="440">
                  <c:v>-72.77847769028871</c:v>
                </c:pt>
                <c:pt idx="441">
                  <c:v>-72.942519685039358</c:v>
                </c:pt>
                <c:pt idx="442">
                  <c:v>-73.106561679790019</c:v>
                </c:pt>
                <c:pt idx="443">
                  <c:v>-73.270603674540666</c:v>
                </c:pt>
                <c:pt idx="444">
                  <c:v>-73.434645669291328</c:v>
                </c:pt>
                <c:pt idx="445">
                  <c:v>-73.598687664041989</c:v>
                </c:pt>
                <c:pt idx="446">
                  <c:v>-73.762729658792651</c:v>
                </c:pt>
                <c:pt idx="447">
                  <c:v>-73.926771653543298</c:v>
                </c:pt>
                <c:pt idx="448">
                  <c:v>-74.090813648293945</c:v>
                </c:pt>
                <c:pt idx="449">
                  <c:v>-74.254855643044607</c:v>
                </c:pt>
                <c:pt idx="450">
                  <c:v>-74.418897637795268</c:v>
                </c:pt>
                <c:pt idx="451">
                  <c:v>-74.58293963254593</c:v>
                </c:pt>
                <c:pt idx="452">
                  <c:v>-74.746981627296577</c:v>
                </c:pt>
                <c:pt idx="453">
                  <c:v>-74.911023622047225</c:v>
                </c:pt>
                <c:pt idx="454">
                  <c:v>-75.075065616797886</c:v>
                </c:pt>
                <c:pt idx="455">
                  <c:v>-75.239107611548548</c:v>
                </c:pt>
                <c:pt idx="456">
                  <c:v>-75.403149606299209</c:v>
                </c:pt>
                <c:pt idx="457">
                  <c:v>-75.567191601049871</c:v>
                </c:pt>
                <c:pt idx="458">
                  <c:v>-75.731233595800518</c:v>
                </c:pt>
                <c:pt idx="459">
                  <c:v>-75.895275590551165</c:v>
                </c:pt>
                <c:pt idx="460">
                  <c:v>-76.059317585301827</c:v>
                </c:pt>
                <c:pt idx="461">
                  <c:v>-76.223359580052488</c:v>
                </c:pt>
                <c:pt idx="462">
                  <c:v>-76.38740157480315</c:v>
                </c:pt>
                <c:pt idx="463">
                  <c:v>-76.551443569553797</c:v>
                </c:pt>
                <c:pt idx="464">
                  <c:v>-76.715485564304444</c:v>
                </c:pt>
                <c:pt idx="465">
                  <c:v>-76.879527559055106</c:v>
                </c:pt>
                <c:pt idx="466">
                  <c:v>-77.043569553805767</c:v>
                </c:pt>
                <c:pt idx="467">
                  <c:v>-77.207611548556429</c:v>
                </c:pt>
                <c:pt idx="468">
                  <c:v>-77.371653543307076</c:v>
                </c:pt>
                <c:pt idx="469">
                  <c:v>-77.535695538057738</c:v>
                </c:pt>
                <c:pt idx="470">
                  <c:v>-77.699737532808385</c:v>
                </c:pt>
                <c:pt idx="471">
                  <c:v>-77.863779527559046</c:v>
                </c:pt>
                <c:pt idx="472">
                  <c:v>-78.027821522309708</c:v>
                </c:pt>
                <c:pt idx="473">
                  <c:v>-78.191863517060355</c:v>
                </c:pt>
                <c:pt idx="474">
                  <c:v>-78.355905511811017</c:v>
                </c:pt>
                <c:pt idx="475">
                  <c:v>-78.519947506561664</c:v>
                </c:pt>
                <c:pt idx="476">
                  <c:v>-78.683989501312325</c:v>
                </c:pt>
                <c:pt idx="477">
                  <c:v>-78.848031496062987</c:v>
                </c:pt>
                <c:pt idx="478">
                  <c:v>-79.012073490813634</c:v>
                </c:pt>
                <c:pt idx="479">
                  <c:v>-79.176115485564296</c:v>
                </c:pt>
                <c:pt idx="480">
                  <c:v>-79.340157480314957</c:v>
                </c:pt>
                <c:pt idx="481">
                  <c:v>-79.504199475065604</c:v>
                </c:pt>
                <c:pt idx="482">
                  <c:v>-79.668241469816266</c:v>
                </c:pt>
                <c:pt idx="483">
                  <c:v>-79.832283464566913</c:v>
                </c:pt>
                <c:pt idx="484">
                  <c:v>-79.996325459317575</c:v>
                </c:pt>
                <c:pt idx="485">
                  <c:v>-80.160367454068236</c:v>
                </c:pt>
                <c:pt idx="486">
                  <c:v>-80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36-4F48-B04E-6211F3D8847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9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36-4F48-B04E-6211F3D8847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9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36-4F48-B04E-6211F3D8847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9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636-4F48-B04E-6211F3D8847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9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636-4F48-B04E-6211F3D8847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9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636-4F48-B04E-6211F3D88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0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AD$14:$AD$328</c:f>
              <c:numCache>
                <c:formatCode>0</c:formatCode>
                <c:ptCount val="315"/>
                <c:pt idx="0">
                  <c:v>8.489797279671869</c:v>
                </c:pt>
                <c:pt idx="1">
                  <c:v>11.221048498538444</c:v>
                </c:pt>
                <c:pt idx="2">
                  <c:v>3.7963709723240564</c:v>
                </c:pt>
                <c:pt idx="3">
                  <c:v>4.1313606295958243</c:v>
                </c:pt>
                <c:pt idx="4">
                  <c:v>3.4847572566627356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85699496444752388</c:v>
                </c:pt>
                <c:pt idx="26">
                  <c:v>0.35</c:v>
                </c:pt>
                <c:pt idx="27">
                  <c:v>0.81758130477755953</c:v>
                </c:pt>
                <c:pt idx="28">
                  <c:v>1.4874591192131894</c:v>
                </c:pt>
                <c:pt idx="29">
                  <c:v>1.661065556220104</c:v>
                </c:pt>
                <c:pt idx="30">
                  <c:v>1.4351142177656673</c:v>
                </c:pt>
                <c:pt idx="31">
                  <c:v>1.6472257017501162</c:v>
                </c:pt>
                <c:pt idx="32">
                  <c:v>0.89910578336728575</c:v>
                </c:pt>
                <c:pt idx="33">
                  <c:v>2.2540388710074892</c:v>
                </c:pt>
                <c:pt idx="34">
                  <c:v>4.1606216326080023</c:v>
                </c:pt>
                <c:pt idx="35">
                  <c:v>4.1508570761803956</c:v>
                </c:pt>
                <c:pt idx="36">
                  <c:v>2.3343577598540728</c:v>
                </c:pt>
                <c:pt idx="37">
                  <c:v>3.1825505350597174</c:v>
                </c:pt>
                <c:pt idx="38">
                  <c:v>35.704619663752375</c:v>
                </c:pt>
                <c:pt idx="39">
                  <c:v>48.887217438248506</c:v>
                </c:pt>
                <c:pt idx="40">
                  <c:v>50.062094042827503</c:v>
                </c:pt>
                <c:pt idx="41">
                  <c:v>47.250607971543396</c:v>
                </c:pt>
                <c:pt idx="42">
                  <c:v>52.506537140117992</c:v>
                </c:pt>
                <c:pt idx="43">
                  <c:v>35.229916119777279</c:v>
                </c:pt>
                <c:pt idx="44">
                  <c:v>12.206343356822535</c:v>
                </c:pt>
                <c:pt idx="45">
                  <c:v>12.925854728857392</c:v>
                </c:pt>
                <c:pt idx="46">
                  <c:v>26.641178843125669</c:v>
                </c:pt>
                <c:pt idx="47">
                  <c:v>29.724514623684914</c:v>
                </c:pt>
                <c:pt idx="48">
                  <c:v>18.962668884899362</c:v>
                </c:pt>
                <c:pt idx="49">
                  <c:v>9.3133048268252203</c:v>
                </c:pt>
                <c:pt idx="50">
                  <c:v>3.3245692131369413</c:v>
                </c:pt>
                <c:pt idx="51">
                  <c:v>2.7538160017677447</c:v>
                </c:pt>
                <c:pt idx="52">
                  <c:v>2.6527221559364182</c:v>
                </c:pt>
                <c:pt idx="53">
                  <c:v>2.1106673471394535</c:v>
                </c:pt>
                <c:pt idx="54">
                  <c:v>1.7700705795245535</c:v>
                </c:pt>
                <c:pt idx="55">
                  <c:v>1.9491592307341017</c:v>
                </c:pt>
                <c:pt idx="56">
                  <c:v>2.2880230433537614</c:v>
                </c:pt>
                <c:pt idx="57">
                  <c:v>2.2999381440251914</c:v>
                </c:pt>
                <c:pt idx="58">
                  <c:v>2.1316896698907319</c:v>
                </c:pt>
                <c:pt idx="59">
                  <c:v>1.7512770220927176</c:v>
                </c:pt>
                <c:pt idx="60">
                  <c:v>1.6802222304022081</c:v>
                </c:pt>
                <c:pt idx="61">
                  <c:v>1.6898595584667269</c:v>
                </c:pt>
                <c:pt idx="62">
                  <c:v>1.5350972231865003</c:v>
                </c:pt>
                <c:pt idx="63">
                  <c:v>1.4749244921460003</c:v>
                </c:pt>
                <c:pt idx="64">
                  <c:v>1.7609986556854491</c:v>
                </c:pt>
                <c:pt idx="65">
                  <c:v>2.0759899353439906</c:v>
                </c:pt>
                <c:pt idx="66">
                  <c:v>2.3382220399826421</c:v>
                </c:pt>
                <c:pt idx="67">
                  <c:v>2.3372425392257306</c:v>
                </c:pt>
                <c:pt idx="68">
                  <c:v>2.777951117604458</c:v>
                </c:pt>
                <c:pt idx="69">
                  <c:v>2.7680567477162095</c:v>
                </c:pt>
                <c:pt idx="70">
                  <c:v>3.1015783012658305</c:v>
                </c:pt>
                <c:pt idx="71">
                  <c:v>2.5680125473466493</c:v>
                </c:pt>
                <c:pt idx="72">
                  <c:v>2.9493373997454566</c:v>
                </c:pt>
                <c:pt idx="73">
                  <c:v>4.390703574479323</c:v>
                </c:pt>
                <c:pt idx="74">
                  <c:v>4.515602213877747</c:v>
                </c:pt>
                <c:pt idx="75">
                  <c:v>2.9077644620472207</c:v>
                </c:pt>
                <c:pt idx="76">
                  <c:v>2.6484540269233188</c:v>
                </c:pt>
                <c:pt idx="77">
                  <c:v>12.938247106960135</c:v>
                </c:pt>
                <c:pt idx="78">
                  <c:v>5.5843040357567357</c:v>
                </c:pt>
                <c:pt idx="79">
                  <c:v>7.3298341052407139</c:v>
                </c:pt>
                <c:pt idx="80">
                  <c:v>20.056314488770784</c:v>
                </c:pt>
                <c:pt idx="81">
                  <c:v>13.878814887741186</c:v>
                </c:pt>
                <c:pt idx="82">
                  <c:v>15.064668244396632</c:v>
                </c:pt>
                <c:pt idx="83">
                  <c:v>32.40019864581798</c:v>
                </c:pt>
                <c:pt idx="84">
                  <c:v>31.690216515313576</c:v>
                </c:pt>
                <c:pt idx="85">
                  <c:v>26.747197135615433</c:v>
                </c:pt>
                <c:pt idx="86">
                  <c:v>41.486147370751759</c:v>
                </c:pt>
                <c:pt idx="87">
                  <c:v>27.416233043630658</c:v>
                </c:pt>
                <c:pt idx="88">
                  <c:v>9.5566159972086435</c:v>
                </c:pt>
                <c:pt idx="89">
                  <c:v>4.3082761078131941</c:v>
                </c:pt>
                <c:pt idx="90">
                  <c:v>5.6397169200290218</c:v>
                </c:pt>
                <c:pt idx="91">
                  <c:v>6.0219293523218322</c:v>
                </c:pt>
                <c:pt idx="92">
                  <c:v>14.36640840022009</c:v>
                </c:pt>
                <c:pt idx="93">
                  <c:v>5.5109035270420801</c:v>
                </c:pt>
                <c:pt idx="94">
                  <c:v>16.673698784551348</c:v>
                </c:pt>
                <c:pt idx="95">
                  <c:v>3.927879828466132</c:v>
                </c:pt>
                <c:pt idx="96">
                  <c:v>3.193907227188471</c:v>
                </c:pt>
                <c:pt idx="97">
                  <c:v>6.3522569969911267</c:v>
                </c:pt>
                <c:pt idx="98">
                  <c:v>12.894623383563554</c:v>
                </c:pt>
                <c:pt idx="99">
                  <c:v>16.779905487590497</c:v>
                </c:pt>
                <c:pt idx="100">
                  <c:v>13.664142525396269</c:v>
                </c:pt>
                <c:pt idx="101">
                  <c:v>15.799082082885045</c:v>
                </c:pt>
                <c:pt idx="102">
                  <c:v>12.856367200080133</c:v>
                </c:pt>
                <c:pt idx="103">
                  <c:v>10.631304030714908</c:v>
                </c:pt>
                <c:pt idx="104">
                  <c:v>10.389523535950261</c:v>
                </c:pt>
                <c:pt idx="105">
                  <c:v>8.4514104113985038</c:v>
                </c:pt>
                <c:pt idx="106">
                  <c:v>10.245400075546989</c:v>
                </c:pt>
                <c:pt idx="107">
                  <c:v>14.894605594456563</c:v>
                </c:pt>
                <c:pt idx="108">
                  <c:v>14.150656621945394</c:v>
                </c:pt>
                <c:pt idx="109">
                  <c:v>10.787041535969774</c:v>
                </c:pt>
                <c:pt idx="110">
                  <c:v>15.157999360760906</c:v>
                </c:pt>
                <c:pt idx="111">
                  <c:v>7.8440762571287124</c:v>
                </c:pt>
                <c:pt idx="112">
                  <c:v>9.4162675455250682</c:v>
                </c:pt>
                <c:pt idx="113">
                  <c:v>13.929113055707607</c:v>
                </c:pt>
                <c:pt idx="114">
                  <c:v>11.733869981619636</c:v>
                </c:pt>
                <c:pt idx="115">
                  <c:v>21.107336210537127</c:v>
                </c:pt>
                <c:pt idx="116">
                  <c:v>19.708001282689739</c:v>
                </c:pt>
                <c:pt idx="117">
                  <c:v>11.263838512816712</c:v>
                </c:pt>
                <c:pt idx="118">
                  <c:v>10.107068274743988</c:v>
                </c:pt>
                <c:pt idx="119">
                  <c:v>18.303637743494519</c:v>
                </c:pt>
                <c:pt idx="120">
                  <c:v>12.16590908647149</c:v>
                </c:pt>
                <c:pt idx="121">
                  <c:v>11.210824416562023</c:v>
                </c:pt>
                <c:pt idx="122">
                  <c:v>14.792393147569957</c:v>
                </c:pt>
                <c:pt idx="123">
                  <c:v>12.266029618798839</c:v>
                </c:pt>
                <c:pt idx="124">
                  <c:v>11.619487444094965</c:v>
                </c:pt>
                <c:pt idx="125">
                  <c:v>22.140082159361892</c:v>
                </c:pt>
                <c:pt idx="126">
                  <c:v>20.244770302913853</c:v>
                </c:pt>
                <c:pt idx="127">
                  <c:v>11.412499308929732</c:v>
                </c:pt>
                <c:pt idx="128">
                  <c:v>11.46240571838168</c:v>
                </c:pt>
                <c:pt idx="129">
                  <c:v>13.059060175540743</c:v>
                </c:pt>
                <c:pt idx="130">
                  <c:v>13.271663503957281</c:v>
                </c:pt>
                <c:pt idx="131">
                  <c:v>16.485557995937466</c:v>
                </c:pt>
                <c:pt idx="132">
                  <c:v>15.101327130002053</c:v>
                </c:pt>
                <c:pt idx="133">
                  <c:v>9.1628536208173621</c:v>
                </c:pt>
                <c:pt idx="134">
                  <c:v>7.1874961438741174</c:v>
                </c:pt>
                <c:pt idx="135">
                  <c:v>11.398586803448678</c:v>
                </c:pt>
                <c:pt idx="136">
                  <c:v>13.091989018138953</c:v>
                </c:pt>
                <c:pt idx="137">
                  <c:v>10.438587493166253</c:v>
                </c:pt>
                <c:pt idx="138">
                  <c:v>16.64041294128306</c:v>
                </c:pt>
                <c:pt idx="139">
                  <c:v>16.593439138038335</c:v>
                </c:pt>
                <c:pt idx="140">
                  <c:v>13.557892858146044</c:v>
                </c:pt>
                <c:pt idx="141">
                  <c:v>7.4393311198684149</c:v>
                </c:pt>
                <c:pt idx="142">
                  <c:v>17.620981892735468</c:v>
                </c:pt>
                <c:pt idx="143">
                  <c:v>15.830649517270711</c:v>
                </c:pt>
                <c:pt idx="144">
                  <c:v>13.626721158555412</c:v>
                </c:pt>
                <c:pt idx="145">
                  <c:v>19.132540863205321</c:v>
                </c:pt>
                <c:pt idx="146">
                  <c:v>16.493037339423594</c:v>
                </c:pt>
                <c:pt idx="147">
                  <c:v>15.325978922036818</c:v>
                </c:pt>
                <c:pt idx="148">
                  <c:v>12.193673576952429</c:v>
                </c:pt>
                <c:pt idx="149">
                  <c:v>14.559267622396252</c:v>
                </c:pt>
                <c:pt idx="150">
                  <c:v>14.176420964317137</c:v>
                </c:pt>
                <c:pt idx="151">
                  <c:v>20.011354629775479</c:v>
                </c:pt>
                <c:pt idx="152">
                  <c:v>16.383848209497895</c:v>
                </c:pt>
                <c:pt idx="153">
                  <c:v>12.544612697404101</c:v>
                </c:pt>
                <c:pt idx="154">
                  <c:v>12.135087703675191</c:v>
                </c:pt>
                <c:pt idx="155">
                  <c:v>12.370982173496799</c:v>
                </c:pt>
                <c:pt idx="156">
                  <c:v>8.6584492473911912</c:v>
                </c:pt>
                <c:pt idx="157">
                  <c:v>8.3321193683382742</c:v>
                </c:pt>
                <c:pt idx="158">
                  <c:v>7.6902652358403465</c:v>
                </c:pt>
                <c:pt idx="159">
                  <c:v>8.8236806865998343</c:v>
                </c:pt>
                <c:pt idx="160">
                  <c:v>6.2561222626188133</c:v>
                </c:pt>
                <c:pt idx="161">
                  <c:v>5.1288352467969123</c:v>
                </c:pt>
                <c:pt idx="162">
                  <c:v>6.2815776082743628</c:v>
                </c:pt>
                <c:pt idx="163">
                  <c:v>17.130742700620619</c:v>
                </c:pt>
                <c:pt idx="164">
                  <c:v>10.788861251086855</c:v>
                </c:pt>
                <c:pt idx="165">
                  <c:v>8.9504716401126512</c:v>
                </c:pt>
                <c:pt idx="166">
                  <c:v>8.5467395903964185</c:v>
                </c:pt>
                <c:pt idx="167">
                  <c:v>6.6487620920811423</c:v>
                </c:pt>
                <c:pt idx="168">
                  <c:v>5.7499951855421854</c:v>
                </c:pt>
                <c:pt idx="169">
                  <c:v>7.9812351157843882</c:v>
                </c:pt>
                <c:pt idx="170">
                  <c:v>9.3087073475514739</c:v>
                </c:pt>
                <c:pt idx="171">
                  <c:v>7.2846522581134039</c:v>
                </c:pt>
                <c:pt idx="172">
                  <c:v>6.2438342138363936</c:v>
                </c:pt>
                <c:pt idx="173">
                  <c:v>5.4051215681551188</c:v>
                </c:pt>
                <c:pt idx="174">
                  <c:v>4.5931617701127063</c:v>
                </c:pt>
                <c:pt idx="175">
                  <c:v>4.4708463305917725</c:v>
                </c:pt>
                <c:pt idx="176">
                  <c:v>4.963519697021451</c:v>
                </c:pt>
                <c:pt idx="177">
                  <c:v>7.1206429580893911</c:v>
                </c:pt>
                <c:pt idx="178">
                  <c:v>6.0305354877440713</c:v>
                </c:pt>
                <c:pt idx="179">
                  <c:v>4.4908159523107472</c:v>
                </c:pt>
                <c:pt idx="180">
                  <c:v>4.1435405813040518</c:v>
                </c:pt>
                <c:pt idx="181">
                  <c:v>3.9723028509305158</c:v>
                </c:pt>
                <c:pt idx="182">
                  <c:v>4.1650065703116148</c:v>
                </c:pt>
                <c:pt idx="183">
                  <c:v>4.4696592213095805</c:v>
                </c:pt>
                <c:pt idx="184">
                  <c:v>4.3235100861266993</c:v>
                </c:pt>
                <c:pt idx="185">
                  <c:v>4.4449889283144612</c:v>
                </c:pt>
                <c:pt idx="186">
                  <c:v>4.6068704004515535</c:v>
                </c:pt>
                <c:pt idx="187">
                  <c:v>4.7030282676777322</c:v>
                </c:pt>
                <c:pt idx="188">
                  <c:v>4.6392411483072351</c:v>
                </c:pt>
                <c:pt idx="189">
                  <c:v>4.5271727044304955</c:v>
                </c:pt>
                <c:pt idx="190">
                  <c:v>4.6119412013589987</c:v>
                </c:pt>
                <c:pt idx="191">
                  <c:v>4.7670314302735495</c:v>
                </c:pt>
                <c:pt idx="192">
                  <c:v>4.8433851190790911</c:v>
                </c:pt>
                <c:pt idx="193">
                  <c:v>4.9484362180312855</c:v>
                </c:pt>
                <c:pt idx="194">
                  <c:v>5.496670208022433</c:v>
                </c:pt>
                <c:pt idx="195">
                  <c:v>5.7324630259394356</c:v>
                </c:pt>
                <c:pt idx="196">
                  <c:v>5.6947224583946321</c:v>
                </c:pt>
                <c:pt idx="197">
                  <c:v>6.1404200036160912</c:v>
                </c:pt>
                <c:pt idx="198">
                  <c:v>6.3429333218018407</c:v>
                </c:pt>
                <c:pt idx="199">
                  <c:v>4.8039284507679927</c:v>
                </c:pt>
                <c:pt idx="200">
                  <c:v>4.6934750374344301</c:v>
                </c:pt>
                <c:pt idx="201">
                  <c:v>4.7294457439878688</c:v>
                </c:pt>
                <c:pt idx="202">
                  <c:v>4.682533722952396</c:v>
                </c:pt>
                <c:pt idx="203">
                  <c:v>4.9299651237233988</c:v>
                </c:pt>
                <c:pt idx="204">
                  <c:v>4.9602714088104456</c:v>
                </c:pt>
                <c:pt idx="205">
                  <c:v>5.0917554240124954</c:v>
                </c:pt>
                <c:pt idx="206">
                  <c:v>5.2370741912061387</c:v>
                </c:pt>
                <c:pt idx="207">
                  <c:v>5.1510518897547719</c:v>
                </c:pt>
                <c:pt idx="208">
                  <c:v>5.0131460994891128</c:v>
                </c:pt>
                <c:pt idx="209">
                  <c:v>4.5656369333699232</c:v>
                </c:pt>
                <c:pt idx="210">
                  <c:v>4.3213813344394971</c:v>
                </c:pt>
                <c:pt idx="211">
                  <c:v>4.3208278394512352</c:v>
                </c:pt>
                <c:pt idx="212">
                  <c:v>4.5409191185478788</c:v>
                </c:pt>
                <c:pt idx="213">
                  <c:v>4.8583053051511405</c:v>
                </c:pt>
                <c:pt idx="214">
                  <c:v>5.7701213063404282</c:v>
                </c:pt>
                <c:pt idx="215">
                  <c:v>6.3073881256951712</c:v>
                </c:pt>
                <c:pt idx="216">
                  <c:v>6.244771625017643</c:v>
                </c:pt>
                <c:pt idx="217">
                  <c:v>5.2104511943568195</c:v>
                </c:pt>
                <c:pt idx="218">
                  <c:v>4.7836867346113108</c:v>
                </c:pt>
                <c:pt idx="219">
                  <c:v>3.7063664901360718</c:v>
                </c:pt>
                <c:pt idx="220">
                  <c:v>3.8579734949364846</c:v>
                </c:pt>
                <c:pt idx="221">
                  <c:v>4.0385055026509438</c:v>
                </c:pt>
                <c:pt idx="222">
                  <c:v>4.3084754546102602</c:v>
                </c:pt>
                <c:pt idx="223">
                  <c:v>4.1780486369337089</c:v>
                </c:pt>
                <c:pt idx="224">
                  <c:v>4.5211221722660628</c:v>
                </c:pt>
                <c:pt idx="225">
                  <c:v>4.517201118096315</c:v>
                </c:pt>
                <c:pt idx="226">
                  <c:v>4.654138010949759</c:v>
                </c:pt>
                <c:pt idx="227">
                  <c:v>4.9828215952825214</c:v>
                </c:pt>
                <c:pt idx="228">
                  <c:v>5.0950736631763887</c:v>
                </c:pt>
                <c:pt idx="229">
                  <c:v>5.7556557200593721</c:v>
                </c:pt>
                <c:pt idx="230">
                  <c:v>6.2431570686753179</c:v>
                </c:pt>
                <c:pt idx="231">
                  <c:v>6.359068059683521</c:v>
                </c:pt>
                <c:pt idx="232">
                  <c:v>6.663214045520796</c:v>
                </c:pt>
                <c:pt idx="233">
                  <c:v>6.5560659721833083</c:v>
                </c:pt>
                <c:pt idx="234">
                  <c:v>7.0930507296520844</c:v>
                </c:pt>
                <c:pt idx="235">
                  <c:v>7.0494987223699077</c:v>
                </c:pt>
                <c:pt idx="236">
                  <c:v>7.1943757979044705</c:v>
                </c:pt>
                <c:pt idx="237">
                  <c:v>6.9950002791435129</c:v>
                </c:pt>
                <c:pt idx="238">
                  <c:v>7.0346205041720378</c:v>
                </c:pt>
                <c:pt idx="239">
                  <c:v>7.3339110280221149</c:v>
                </c:pt>
                <c:pt idx="240">
                  <c:v>8.0646266015528312</c:v>
                </c:pt>
                <c:pt idx="241">
                  <c:v>7.4907089162769989</c:v>
                </c:pt>
                <c:pt idx="242">
                  <c:v>7.5426948661979214</c:v>
                </c:pt>
                <c:pt idx="243">
                  <c:v>7.8925810208941893</c:v>
                </c:pt>
                <c:pt idx="244">
                  <c:v>6.1122660064089107</c:v>
                </c:pt>
                <c:pt idx="245">
                  <c:v>3.4405602496959826</c:v>
                </c:pt>
                <c:pt idx="246">
                  <c:v>3.1504730724538104</c:v>
                </c:pt>
                <c:pt idx="247">
                  <c:v>1.763454099503305</c:v>
                </c:pt>
                <c:pt idx="248">
                  <c:v>4.1286307756156226</c:v>
                </c:pt>
                <c:pt idx="249">
                  <c:v>2.87926322511814</c:v>
                </c:pt>
                <c:pt idx="250">
                  <c:v>2.5661436961758382</c:v>
                </c:pt>
                <c:pt idx="251">
                  <c:v>3.0208314130942835</c:v>
                </c:pt>
                <c:pt idx="252">
                  <c:v>6.0241545956714369</c:v>
                </c:pt>
                <c:pt idx="253">
                  <c:v>11.06709566481555</c:v>
                </c:pt>
                <c:pt idx="254">
                  <c:v>3.8735582166821243</c:v>
                </c:pt>
                <c:pt idx="255">
                  <c:v>0.35</c:v>
                </c:pt>
                <c:pt idx="256">
                  <c:v>4.5003825629594552</c:v>
                </c:pt>
                <c:pt idx="257">
                  <c:v>11.627906074013438</c:v>
                </c:pt>
                <c:pt idx="258">
                  <c:v>15.223246680754823</c:v>
                </c:pt>
                <c:pt idx="259">
                  <c:v>11.158482974381563</c:v>
                </c:pt>
                <c:pt idx="260">
                  <c:v>3.3893518337849544</c:v>
                </c:pt>
                <c:pt idx="261">
                  <c:v>4.3986198560982732</c:v>
                </c:pt>
                <c:pt idx="262">
                  <c:v>5.6721732527299622</c:v>
                </c:pt>
                <c:pt idx="263">
                  <c:v>2.4009944617622407</c:v>
                </c:pt>
                <c:pt idx="264">
                  <c:v>1.9787358699511572</c:v>
                </c:pt>
                <c:pt idx="265">
                  <c:v>2.594855958741717</c:v>
                </c:pt>
                <c:pt idx="266">
                  <c:v>2.0703145857926084</c:v>
                </c:pt>
                <c:pt idx="267">
                  <c:v>3.1440324878979791</c:v>
                </c:pt>
                <c:pt idx="268">
                  <c:v>3.099100575920275</c:v>
                </c:pt>
                <c:pt idx="269">
                  <c:v>1.6925192641109805</c:v>
                </c:pt>
                <c:pt idx="270">
                  <c:v>2.0812753263102319</c:v>
                </c:pt>
                <c:pt idx="271">
                  <c:v>2.2356534964136889</c:v>
                </c:pt>
                <c:pt idx="272">
                  <c:v>3.3297400166446303</c:v>
                </c:pt>
                <c:pt idx="273">
                  <c:v>4.1039071321491232</c:v>
                </c:pt>
                <c:pt idx="274">
                  <c:v>2.3915826070073081</c:v>
                </c:pt>
                <c:pt idx="275">
                  <c:v>1.7318467645153022</c:v>
                </c:pt>
                <c:pt idx="276">
                  <c:v>2.0798376326317154</c:v>
                </c:pt>
                <c:pt idx="277">
                  <c:v>3.685771214401881</c:v>
                </c:pt>
                <c:pt idx="278">
                  <c:v>2.1560774294838749</c:v>
                </c:pt>
                <c:pt idx="279">
                  <c:v>4.2461392736906909</c:v>
                </c:pt>
                <c:pt idx="280">
                  <c:v>31.263716715324609</c:v>
                </c:pt>
                <c:pt idx="281">
                  <c:v>45.929636412198072</c:v>
                </c:pt>
                <c:pt idx="282">
                  <c:v>54.322335825354841</c:v>
                </c:pt>
                <c:pt idx="283">
                  <c:v>57.583679208991207</c:v>
                </c:pt>
                <c:pt idx="284">
                  <c:v>46.878101390625716</c:v>
                </c:pt>
                <c:pt idx="285">
                  <c:v>29.737755066964453</c:v>
                </c:pt>
                <c:pt idx="286">
                  <c:v>12.333966643437522</c:v>
                </c:pt>
                <c:pt idx="287">
                  <c:v>22.754497597821203</c:v>
                </c:pt>
                <c:pt idx="288">
                  <c:v>29.275209438585474</c:v>
                </c:pt>
                <c:pt idx="289">
                  <c:v>65.356511645705396</c:v>
                </c:pt>
                <c:pt idx="290">
                  <c:v>64.788515320867248</c:v>
                </c:pt>
                <c:pt idx="291">
                  <c:v>53.284027553230992</c:v>
                </c:pt>
                <c:pt idx="292">
                  <c:v>28.431105113619338</c:v>
                </c:pt>
                <c:pt idx="293">
                  <c:v>28.353503194864135</c:v>
                </c:pt>
                <c:pt idx="294">
                  <c:v>43.400255984373111</c:v>
                </c:pt>
                <c:pt idx="295">
                  <c:v>78.450274782299473</c:v>
                </c:pt>
                <c:pt idx="296">
                  <c:v>83.24856861796485</c:v>
                </c:pt>
                <c:pt idx="297">
                  <c:v>81.819239517472951</c:v>
                </c:pt>
                <c:pt idx="298">
                  <c:v>79.422931001134117</c:v>
                </c:pt>
                <c:pt idx="299">
                  <c:v>78.353144995966247</c:v>
                </c:pt>
                <c:pt idx="300">
                  <c:v>55.796673950804788</c:v>
                </c:pt>
                <c:pt idx="301">
                  <c:v>48.317558347492181</c:v>
                </c:pt>
                <c:pt idx="302">
                  <c:v>52.462450735273364</c:v>
                </c:pt>
                <c:pt idx="303">
                  <c:v>75.131164819770206</c:v>
                </c:pt>
                <c:pt idx="304">
                  <c:v>86.285615484497768</c:v>
                </c:pt>
                <c:pt idx="305">
                  <c:v>87.710877210092491</c:v>
                </c:pt>
                <c:pt idx="306">
                  <c:v>87.972600404111091</c:v>
                </c:pt>
                <c:pt idx="307">
                  <c:v>88.270982576551447</c:v>
                </c:pt>
                <c:pt idx="308">
                  <c:v>88.207235706638954</c:v>
                </c:pt>
                <c:pt idx="309">
                  <c:v>88.87446544942496</c:v>
                </c:pt>
                <c:pt idx="310">
                  <c:v>88.268666138255682</c:v>
                </c:pt>
                <c:pt idx="311">
                  <c:v>87.953384657404001</c:v>
                </c:pt>
                <c:pt idx="312">
                  <c:v>88.709895869587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B-4CE9-8A11-557D9FF97336}"/>
            </c:ext>
          </c:extLst>
        </c:ser>
        <c:ser>
          <c:idx val="1"/>
          <c:order val="1"/>
          <c:tx>
            <c:strRef>
              <c:f>'040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AC$14:$AC$328</c:f>
              <c:numCache>
                <c:formatCode>0</c:formatCode>
                <c:ptCount val="315"/>
                <c:pt idx="0">
                  <c:v>56.657141538195283</c:v>
                </c:pt>
                <c:pt idx="1">
                  <c:v>59.833479156592745</c:v>
                </c:pt>
                <c:pt idx="2">
                  <c:v>41.697887104496829</c:v>
                </c:pt>
                <c:pt idx="3">
                  <c:v>43.807400307068285</c:v>
                </c:pt>
                <c:pt idx="4">
                  <c:v>39.349223880368982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4.308666154508586</c:v>
                </c:pt>
                <c:pt idx="18">
                  <c:v>4.6237216172591218</c:v>
                </c:pt>
                <c:pt idx="19">
                  <c:v>5.2054620390517954</c:v>
                </c:pt>
                <c:pt idx="20">
                  <c:v>2.2267648119805159</c:v>
                </c:pt>
                <c:pt idx="21">
                  <c:v>5.8784203670328452</c:v>
                </c:pt>
                <c:pt idx="22">
                  <c:v>1.8400000000000034</c:v>
                </c:pt>
                <c:pt idx="23">
                  <c:v>5.5160820751484323</c:v>
                </c:pt>
                <c:pt idx="24">
                  <c:v>6.0832154669812155</c:v>
                </c:pt>
                <c:pt idx="25">
                  <c:v>8.097857570482617</c:v>
                </c:pt>
                <c:pt idx="26">
                  <c:v>1.8400000000000034</c:v>
                </c:pt>
                <c:pt idx="27">
                  <c:v>7.8124965463806149</c:v>
                </c:pt>
                <c:pt idx="28">
                  <c:v>13.496999589298667</c:v>
                </c:pt>
                <c:pt idx="29">
                  <c:v>15.372233735194413</c:v>
                </c:pt>
                <c:pt idx="30">
                  <c:v>12.972251016513582</c:v>
                </c:pt>
                <c:pt idx="31">
                  <c:v>15.214523740818962</c:v>
                </c:pt>
                <c:pt idx="32">
                  <c:v>8.4080179279569762</c:v>
                </c:pt>
                <c:pt idx="33">
                  <c:v>23.664306643708059</c:v>
                </c:pt>
                <c:pt idx="34">
                  <c:v>43.975255537791838</c:v>
                </c:pt>
                <c:pt idx="35">
                  <c:v>43.919504315474278</c:v>
                </c:pt>
                <c:pt idx="36">
                  <c:v>24.971267365627568</c:v>
                </c:pt>
                <c:pt idx="37">
                  <c:v>36.579164252925828</c:v>
                </c:pt>
                <c:pt idx="38">
                  <c:v>56.88556864003764</c:v>
                </c:pt>
                <c:pt idx="39">
                  <c:v>47.659535909304701</c:v>
                </c:pt>
                <c:pt idx="40">
                  <c:v>46.720605503054493</c:v>
                </c:pt>
                <c:pt idx="41">
                  <c:v>48.940539622820417</c:v>
                </c:pt>
                <c:pt idx="42">
                  <c:v>44.71873402266403</c:v>
                </c:pt>
                <c:pt idx="43">
                  <c:v>57.162338940562229</c:v>
                </c:pt>
                <c:pt idx="44">
                  <c:v>60.589648958400261</c:v>
                </c:pt>
                <c:pt idx="45">
                  <c:v>61.045000326313456</c:v>
                </c:pt>
                <c:pt idx="46">
                  <c:v>61.215132150656416</c:v>
                </c:pt>
                <c:pt idx="47">
                  <c:v>59.992509900914641</c:v>
                </c:pt>
                <c:pt idx="48">
                  <c:v>62.631589169035365</c:v>
                </c:pt>
                <c:pt idx="49">
                  <c:v>57.819627517581281</c:v>
                </c:pt>
                <c:pt idx="50">
                  <c:v>37.951908974823894</c:v>
                </c:pt>
                <c:pt idx="51">
                  <c:v>31.46029071606128</c:v>
                </c:pt>
                <c:pt idx="52">
                  <c:v>30.008930377045033</c:v>
                </c:pt>
                <c:pt idx="53">
                  <c:v>21.39788884030024</c:v>
                </c:pt>
                <c:pt idx="54">
                  <c:v>16.669014625193583</c:v>
                </c:pt>
                <c:pt idx="55">
                  <c:v>19.02579411332934</c:v>
                </c:pt>
                <c:pt idx="56">
                  <c:v>24.21559950604194</c:v>
                </c:pt>
                <c:pt idx="57">
                  <c:v>24.409594620168065</c:v>
                </c:pt>
                <c:pt idx="58">
                  <c:v>21.722266927071999</c:v>
                </c:pt>
                <c:pt idx="59">
                  <c:v>16.438308286416714</c:v>
                </c:pt>
                <c:pt idx="60">
                  <c:v>15.593039311203427</c:v>
                </c:pt>
                <c:pt idx="61">
                  <c:v>15.70523838261964</c:v>
                </c:pt>
                <c:pt idx="62">
                  <c:v>13.990156657472625</c:v>
                </c:pt>
                <c:pt idx="63">
                  <c:v>13.369746728430442</c:v>
                </c:pt>
                <c:pt idx="64">
                  <c:v>16.557268569227475</c:v>
                </c:pt>
                <c:pt idx="65">
                  <c:v>20.870093943988707</c:v>
                </c:pt>
                <c:pt idx="66">
                  <c:v>25.034397103139042</c:v>
                </c:pt>
                <c:pt idx="67">
                  <c:v>25.018394574081512</c:v>
                </c:pt>
                <c:pt idx="68">
                  <c:v>31.792762659390405</c:v>
                </c:pt>
                <c:pt idx="69">
                  <c:v>31.657129446049055</c:v>
                </c:pt>
                <c:pt idx="70">
                  <c:v>35.732007189924204</c:v>
                </c:pt>
                <c:pt idx="71">
                  <c:v>28.724803187747113</c:v>
                </c:pt>
                <c:pt idx="72">
                  <c:v>33.995791723831132</c:v>
                </c:pt>
                <c:pt idx="73">
                  <c:v>45.217974237852928</c:v>
                </c:pt>
                <c:pt idx="74">
                  <c:v>45.840907071265121</c:v>
                </c:pt>
                <c:pt idx="75">
                  <c:v>33.486511577225158</c:v>
                </c:pt>
                <c:pt idx="76">
                  <c:v>29.945637386729246</c:v>
                </c:pt>
                <c:pt idx="77">
                  <c:v>61.052194235681071</c:v>
                </c:pt>
                <c:pt idx="78">
                  <c:v>50.098378238462608</c:v>
                </c:pt>
                <c:pt idx="79">
                  <c:v>54.601878172693837</c:v>
                </c:pt>
                <c:pt idx="80">
                  <c:v>62.61087813821625</c:v>
                </c:pt>
                <c:pt idx="81">
                  <c:v>61.539513635876617</c:v>
                </c:pt>
                <c:pt idx="82">
                  <c:v>62.005184743369767</c:v>
                </c:pt>
                <c:pt idx="83">
                  <c:v>58.709531227225852</c:v>
                </c:pt>
                <c:pt idx="84">
                  <c:v>59.068133141169568</c:v>
                </c:pt>
                <c:pt idx="85">
                  <c:v>61.178194521239831</c:v>
                </c:pt>
                <c:pt idx="86">
                  <c:v>53.171868561580844</c:v>
                </c:pt>
                <c:pt idx="87">
                  <c:v>60.936297181903669</c:v>
                </c:pt>
                <c:pt idx="88">
                  <c:v>58.12480174849879</c:v>
                </c:pt>
                <c:pt idx="89">
                  <c:v>44.787743415033198</c:v>
                </c:pt>
                <c:pt idx="90">
                  <c:v>50.278948752004176</c:v>
                </c:pt>
                <c:pt idx="91">
                  <c:v>51.443663898152209</c:v>
                </c:pt>
                <c:pt idx="92">
                  <c:v>61.749713672196414</c:v>
                </c:pt>
                <c:pt idx="93">
                  <c:v>49.854215117663699</c:v>
                </c:pt>
                <c:pt idx="94">
                  <c:v>62.413178775799445</c:v>
                </c:pt>
                <c:pt idx="95">
                  <c:v>42.570210509082671</c:v>
                </c:pt>
                <c:pt idx="96">
                  <c:v>36.694066996320331</c:v>
                </c:pt>
                <c:pt idx="97">
                  <c:v>52.349735509748228</c:v>
                </c:pt>
                <c:pt idx="98">
                  <c:v>61.02677634905978</c:v>
                </c:pt>
                <c:pt idx="99">
                  <c:v>62.432097755761291</c:v>
                </c:pt>
                <c:pt idx="100">
                  <c:v>61.438114000880304</c:v>
                </c:pt>
                <c:pt idx="101">
                  <c:v>62.220791387430452</c:v>
                </c:pt>
                <c:pt idx="102">
                  <c:v>61.004269361957029</c:v>
                </c:pt>
                <c:pt idx="103">
                  <c:v>59.296658483179847</c:v>
                </c:pt>
                <c:pt idx="104">
                  <c:v>59.056094468648986</c:v>
                </c:pt>
                <c:pt idx="105">
                  <c:v>56.597583325137911</c:v>
                </c:pt>
                <c:pt idx="106">
                  <c:v>58.906640127847403</c:v>
                </c:pt>
                <c:pt idx="107">
                  <c:v>61.947678547140399</c:v>
                </c:pt>
                <c:pt idx="108">
                  <c:v>61.660068685039157</c:v>
                </c:pt>
                <c:pt idx="109">
                  <c:v>59.44512106752201</c:v>
                </c:pt>
                <c:pt idx="110">
                  <c:v>62.035499237591402</c:v>
                </c:pt>
                <c:pt idx="111">
                  <c:v>55.582345909232295</c:v>
                </c:pt>
                <c:pt idx="112">
                  <c:v>57.950738536780513</c:v>
                </c:pt>
                <c:pt idx="113">
                  <c:v>61.562472394391605</c:v>
                </c:pt>
                <c:pt idx="114">
                  <c:v>60.247531951991668</c:v>
                </c:pt>
                <c:pt idx="115">
                  <c:v>62.52520889478167</c:v>
                </c:pt>
                <c:pt idx="116">
                  <c:v>62.625383050781366</c:v>
                </c:pt>
                <c:pt idx="117">
                  <c:v>59.869828474209648</c:v>
                </c:pt>
                <c:pt idx="118">
                  <c:v>58.75877567619392</c:v>
                </c:pt>
                <c:pt idx="119">
                  <c:v>62.607216782069379</c:v>
                </c:pt>
                <c:pt idx="120">
                  <c:v>60.56176591786047</c:v>
                </c:pt>
                <c:pt idx="121">
                  <c:v>59.824743853657921</c:v>
                </c:pt>
                <c:pt idx="122">
                  <c:v>61.911683090538645</c:v>
                </c:pt>
                <c:pt idx="123">
                  <c:v>60.630345234966498</c:v>
                </c:pt>
                <c:pt idx="124">
                  <c:v>60.159170076569382</c:v>
                </c:pt>
                <c:pt idx="125">
                  <c:v>62.383999643880983</c:v>
                </c:pt>
                <c:pt idx="126">
                  <c:v>62.600071825482672</c:v>
                </c:pt>
                <c:pt idx="127">
                  <c:v>59.993513830886656</c:v>
                </c:pt>
                <c:pt idx="128">
                  <c:v>60.034144475988342</c:v>
                </c:pt>
                <c:pt idx="129">
                  <c:v>61.121228666426013</c:v>
                </c:pt>
                <c:pt idx="130">
                  <c:v>61.237960252242075</c:v>
                </c:pt>
                <c:pt idx="131">
                  <c:v>62.377366458808012</c:v>
                </c:pt>
                <c:pt idx="132">
                  <c:v>62.017196040515856</c:v>
                </c:pt>
                <c:pt idx="133">
                  <c:v>57.622679541498528</c:v>
                </c:pt>
                <c:pt idx="134">
                  <c:v>54.308092083537829</c:v>
                </c:pt>
                <c:pt idx="135">
                  <c:v>59.982107960891831</c:v>
                </c:pt>
                <c:pt idx="136">
                  <c:v>61.139702047881919</c:v>
                </c:pt>
                <c:pt idx="137">
                  <c:v>59.105927136066214</c:v>
                </c:pt>
                <c:pt idx="138">
                  <c:v>62.407057927509584</c:v>
                </c:pt>
                <c:pt idx="139">
                  <c:v>62.398263396128741</c:v>
                </c:pt>
                <c:pt idx="140">
                  <c:v>61.385844501452439</c:v>
                </c:pt>
                <c:pt idx="141">
                  <c:v>54.820968654669002</c:v>
                </c:pt>
                <c:pt idx="142">
                  <c:v>62.550253336323181</c:v>
                </c:pt>
                <c:pt idx="143">
                  <c:v>62.22891413451994</c:v>
                </c:pt>
                <c:pt idx="144">
                  <c:v>61.419863873347353</c:v>
                </c:pt>
                <c:pt idx="145">
                  <c:v>62.63324229743791</c:v>
                </c:pt>
                <c:pt idx="146">
                  <c:v>62.378846844094376</c:v>
                </c:pt>
                <c:pt idx="147">
                  <c:v>62.087878226657267</c:v>
                </c:pt>
                <c:pt idx="148">
                  <c:v>60.580939365570948</c:v>
                </c:pt>
                <c:pt idx="149">
                  <c:v>61.825468364265504</c:v>
                </c:pt>
                <c:pt idx="150">
                  <c:v>61.671050653043643</c:v>
                </c:pt>
                <c:pt idx="151">
                  <c:v>62.613152189897249</c:v>
                </c:pt>
                <c:pt idx="152">
                  <c:v>62.356763687814947</c:v>
                </c:pt>
                <c:pt idx="153">
                  <c:v>60.813150917260316</c:v>
                </c:pt>
                <c:pt idx="154">
                  <c:v>60.540340479961117</c:v>
                </c:pt>
                <c:pt idx="155">
                  <c:v>60.700583258873841</c:v>
                </c:pt>
                <c:pt idx="156">
                  <c:v>56.91280601706864</c:v>
                </c:pt>
                <c:pt idx="157">
                  <c:v>56.40916615662065</c:v>
                </c:pt>
                <c:pt idx="158">
                  <c:v>55.301643669086914</c:v>
                </c:pt>
                <c:pt idx="159">
                  <c:v>57.154117426468318</c:v>
                </c:pt>
                <c:pt idx="160">
                  <c:v>52.094770355265013</c:v>
                </c:pt>
                <c:pt idx="161">
                  <c:v>48.48257591967355</c:v>
                </c:pt>
                <c:pt idx="162">
                  <c:v>52.162952967960493</c:v>
                </c:pt>
                <c:pt idx="163">
                  <c:v>62.488102590141978</c:v>
                </c:pt>
                <c:pt idx="164">
                  <c:v>59.44682653059008</c:v>
                </c:pt>
                <c:pt idx="165">
                  <c:v>57.333385360770386</c:v>
                </c:pt>
                <c:pt idx="166">
                  <c:v>56.744546058602822</c:v>
                </c:pt>
                <c:pt idx="167">
                  <c:v>53.094895097566273</c:v>
                </c:pt>
                <c:pt idx="168">
                  <c:v>50.629078385260435</c:v>
                </c:pt>
                <c:pt idx="169">
                  <c:v>55.824231972034092</c:v>
                </c:pt>
                <c:pt idx="170">
                  <c:v>57.813704401450153</c:v>
                </c:pt>
                <c:pt idx="171">
                  <c:v>54.509742752200502</c:v>
                </c:pt>
                <c:pt idx="172">
                  <c:v>52.061680906572001</c:v>
                </c:pt>
                <c:pt idx="173">
                  <c:v>49.491930395267772</c:v>
                </c:pt>
                <c:pt idx="174">
                  <c:v>46.211402848934547</c:v>
                </c:pt>
                <c:pt idx="175">
                  <c:v>45.621533515398625</c:v>
                </c:pt>
                <c:pt idx="176">
                  <c:v>47.830044141416607</c:v>
                </c:pt>
                <c:pt idx="177">
                  <c:v>54.166468494854705</c:v>
                </c:pt>
                <c:pt idx="178">
                  <c:v>51.468380549685165</c:v>
                </c:pt>
                <c:pt idx="179">
                  <c:v>45.719933143896547</c:v>
                </c:pt>
                <c:pt idx="180">
                  <c:v>43.877558389168179</c:v>
                </c:pt>
                <c:pt idx="181">
                  <c:v>42.851341926034628</c:v>
                </c:pt>
                <c:pt idx="182">
                  <c:v>44.000206674648354</c:v>
                </c:pt>
                <c:pt idx="183">
                  <c:v>45.615657516688685</c:v>
                </c:pt>
                <c:pt idx="184">
                  <c:v>44.868461520937927</c:v>
                </c:pt>
                <c:pt idx="185">
                  <c:v>45.492861081478011</c:v>
                </c:pt>
                <c:pt idx="186">
                  <c:v>46.27565524129313</c:v>
                </c:pt>
                <c:pt idx="187">
                  <c:v>46.716401016564951</c:v>
                </c:pt>
                <c:pt idx="188">
                  <c:v>46.425951237045965</c:v>
                </c:pt>
                <c:pt idx="189">
                  <c:v>45.896945478187014</c:v>
                </c:pt>
                <c:pt idx="190">
                  <c:v>46.299330475882527</c:v>
                </c:pt>
                <c:pt idx="191">
                  <c:v>47.000500865489833</c:v>
                </c:pt>
                <c:pt idx="192">
                  <c:v>47.330255941483699</c:v>
                </c:pt>
                <c:pt idx="193">
                  <c:v>47.768521642686636</c:v>
                </c:pt>
                <c:pt idx="194">
                  <c:v>49.806195208623492</c:v>
                </c:pt>
                <c:pt idx="195">
                  <c:v>50.574214866485548</c:v>
                </c:pt>
                <c:pt idx="196">
                  <c:v>50.455095732438593</c:v>
                </c:pt>
                <c:pt idx="197">
                  <c:v>51.778577201125486</c:v>
                </c:pt>
                <c:pt idx="198">
                  <c:v>52.325306708295031</c:v>
                </c:pt>
                <c:pt idx="199">
                  <c:v>47.161067950735962</c:v>
                </c:pt>
                <c:pt idx="200">
                  <c:v>46.673373684717255</c:v>
                </c:pt>
                <c:pt idx="201">
                  <c:v>46.83453563542988</c:v>
                </c:pt>
                <c:pt idx="202">
                  <c:v>46.623892039405348</c:v>
                </c:pt>
                <c:pt idx="203">
                  <c:v>47.692710277141444</c:v>
                </c:pt>
                <c:pt idx="204">
                  <c:v>47.816824076215724</c:v>
                </c:pt>
                <c:pt idx="205">
                  <c:v>48.339581262704662</c:v>
                </c:pt>
                <c:pt idx="206">
                  <c:v>48.889457834955927</c:v>
                </c:pt>
                <c:pt idx="207">
                  <c:v>48.567354961244931</c:v>
                </c:pt>
                <c:pt idx="208">
                  <c:v>48.030060516839306</c:v>
                </c:pt>
                <c:pt idx="209">
                  <c:v>46.081289457081787</c:v>
                </c:pt>
                <c:pt idx="210">
                  <c:v>44.857215639881716</c:v>
                </c:pt>
                <c:pt idx="211">
                  <c:v>44.854289834445943</c:v>
                </c:pt>
                <c:pt idx="212">
                  <c:v>45.963168182531831</c:v>
                </c:pt>
                <c:pt idx="213">
                  <c:v>47.393568523176093</c:v>
                </c:pt>
                <c:pt idx="214">
                  <c:v>50.69169426499549</c:v>
                </c:pt>
                <c:pt idx="215">
                  <c:v>52.231590329251887</c:v>
                </c:pt>
                <c:pt idx="216">
                  <c:v>52.064209234287439</c:v>
                </c:pt>
                <c:pt idx="217">
                  <c:v>48.790799632937976</c:v>
                </c:pt>
                <c:pt idx="218">
                  <c:v>47.073266402611218</c:v>
                </c:pt>
                <c:pt idx="219">
                  <c:v>41.063244857239823</c:v>
                </c:pt>
                <c:pt idx="220">
                  <c:v>42.114239608582423</c:v>
                </c:pt>
                <c:pt idx="221">
                  <c:v>43.258550461130852</c:v>
                </c:pt>
                <c:pt idx="222">
                  <c:v>44.788803269587746</c:v>
                </c:pt>
                <c:pt idx="223">
                  <c:v>44.074109994254428</c:v>
                </c:pt>
                <c:pt idx="224">
                  <c:v>45.867675590149844</c:v>
                </c:pt>
                <c:pt idx="225">
                  <c:v>45.84866723468938</c:v>
                </c:pt>
                <c:pt idx="226">
                  <c:v>46.494453470227434</c:v>
                </c:pt>
                <c:pt idx="227">
                  <c:v>47.908273550378773</c:v>
                </c:pt>
                <c:pt idx="228">
                  <c:v>48.352454895530251</c:v>
                </c:pt>
                <c:pt idx="229">
                  <c:v>50.646728571377345</c:v>
                </c:pt>
                <c:pt idx="230">
                  <c:v>52.059854135165644</c:v>
                </c:pt>
                <c:pt idx="231">
                  <c:v>52.367541046492164</c:v>
                </c:pt>
                <c:pt idx="232">
                  <c:v>53.12971167562403</c:v>
                </c:pt>
                <c:pt idx="233">
                  <c:v>52.868348660645637</c:v>
                </c:pt>
                <c:pt idx="234">
                  <c:v>54.107319090793283</c:v>
                </c:pt>
                <c:pt idx="235">
                  <c:v>54.013113745866477</c:v>
                </c:pt>
                <c:pt idx="236">
                  <c:v>54.32253203957098</c:v>
                </c:pt>
                <c:pt idx="237">
                  <c:v>53.893754365276209</c:v>
                </c:pt>
                <c:pt idx="238">
                  <c:v>53.980692347374379</c:v>
                </c:pt>
                <c:pt idx="239">
                  <c:v>54.610141514623834</c:v>
                </c:pt>
                <c:pt idx="240">
                  <c:v>55.96756158398621</c:v>
                </c:pt>
                <c:pt idx="241">
                  <c:v>54.921768824455981</c:v>
                </c:pt>
                <c:pt idx="242">
                  <c:v>55.022492381799758</c:v>
                </c:pt>
                <c:pt idx="243">
                  <c:v>55.668775143040513</c:v>
                </c:pt>
                <c:pt idx="244">
                  <c:v>51.700039657580348</c:v>
                </c:pt>
                <c:pt idx="245">
                  <c:v>38.978248204702645</c:v>
                </c:pt>
                <c:pt idx="246">
                  <c:v>36.249501129283168</c:v>
                </c:pt>
                <c:pt idx="247">
                  <c:v>16.587443866481379</c:v>
                </c:pt>
                <c:pt idx="248">
                  <c:v>43.791619132695999</c:v>
                </c:pt>
                <c:pt idx="249">
                  <c:v>33.128199084211573</c:v>
                </c:pt>
                <c:pt idx="250">
                  <c:v>28.695848302625379</c:v>
                </c:pt>
                <c:pt idx="251">
                  <c:v>34.835603850451307</c:v>
                </c:pt>
                <c:pt idx="252">
                  <c:v>51.450060736911851</c:v>
                </c:pt>
                <c:pt idx="253">
                  <c:v>59.69987135638597</c:v>
                </c:pt>
                <c:pt idx="254">
                  <c:v>42.217374889843768</c:v>
                </c:pt>
                <c:pt idx="255">
                  <c:v>1.8400000000000034</c:v>
                </c:pt>
                <c:pt idx="256">
                  <c:v>45.766775810809847</c:v>
                </c:pt>
                <c:pt idx="257">
                  <c:v>60.165749736787852</c:v>
                </c:pt>
                <c:pt idx="258">
                  <c:v>62.056175376374853</c:v>
                </c:pt>
                <c:pt idx="259">
                  <c:v>59.77971914595858</c:v>
                </c:pt>
                <c:pt idx="260">
                  <c:v>38.534878098781057</c:v>
                </c:pt>
                <c:pt idx="261">
                  <c:v>45.258468561990746</c:v>
                </c:pt>
                <c:pt idx="262">
                  <c:v>50.383252723689125</c:v>
                </c:pt>
                <c:pt idx="263">
                  <c:v>26.059186698489469</c:v>
                </c:pt>
                <c:pt idx="264">
                  <c:v>19.443157929667692</c:v>
                </c:pt>
                <c:pt idx="265">
                  <c:v>29.137866013276067</c:v>
                </c:pt>
                <c:pt idx="266">
                  <c:v>20.784619156599291</c:v>
                </c:pt>
                <c:pt idx="267">
                  <c:v>36.182384206503656</c:v>
                </c:pt>
                <c:pt idx="268">
                  <c:v>35.705287726928745</c:v>
                </c:pt>
                <c:pt idx="269">
                  <c:v>15.736335901042878</c:v>
                </c:pt>
                <c:pt idx="270">
                  <c:v>20.949929127356498</c:v>
                </c:pt>
                <c:pt idx="271">
                  <c:v>23.36767242872763</c:v>
                </c:pt>
                <c:pt idx="272">
                  <c:v>37.999382464037097</c:v>
                </c:pt>
                <c:pt idx="273">
                  <c:v>43.647733479043303</c:v>
                </c:pt>
                <c:pt idx="274">
                  <c:v>25.905802870636577</c:v>
                </c:pt>
                <c:pt idx="275">
                  <c:v>16.202969027909887</c:v>
                </c:pt>
                <c:pt idx="276">
                  <c:v>20.928190782307297</c:v>
                </c:pt>
                <c:pt idx="277">
                  <c:v>40.913369897108325</c:v>
                </c:pt>
                <c:pt idx="278">
                  <c:v>22.102452728233047</c:v>
                </c:pt>
                <c:pt idx="279">
                  <c:v>44.452627239641416</c:v>
                </c:pt>
                <c:pt idx="280">
                  <c:v>59.277425436348395</c:v>
                </c:pt>
                <c:pt idx="281">
                  <c:v>49.950333493943383</c:v>
                </c:pt>
                <c:pt idx="282">
                  <c:v>43.19232571099181</c:v>
                </c:pt>
                <c:pt idx="283">
                  <c:v>40.374462382149268</c:v>
                </c:pt>
                <c:pt idx="284">
                  <c:v>49.227538945206547</c:v>
                </c:pt>
                <c:pt idx="285">
                  <c:v>59.986637618034536</c:v>
                </c:pt>
                <c:pt idx="286">
                  <c:v>60.6760022083905</c:v>
                </c:pt>
                <c:pt idx="287">
                  <c:v>62.275173233205322</c:v>
                </c:pt>
                <c:pt idx="288">
                  <c:v>60.18879789311913</c:v>
                </c:pt>
                <c:pt idx="289">
                  <c:v>33.327564605221724</c:v>
                </c:pt>
                <c:pt idx="290">
                  <c:v>33.855924063039069</c:v>
                </c:pt>
                <c:pt idx="291">
                  <c:v>44.069090750021793</c:v>
                </c:pt>
                <c:pt idx="292">
                  <c:v>60.541464805724345</c:v>
                </c:pt>
                <c:pt idx="293">
                  <c:v>60.572802310556938</c:v>
                </c:pt>
                <c:pt idx="294">
                  <c:v>51.819036739336461</c:v>
                </c:pt>
                <c:pt idx="295">
                  <c:v>20.780066606326173</c:v>
                </c:pt>
                <c:pt idx="296">
                  <c:v>16.123306467966117</c:v>
                </c:pt>
                <c:pt idx="297">
                  <c:v>17.506380368549642</c:v>
                </c:pt>
                <c:pt idx="298">
                  <c:v>19.833937331064135</c:v>
                </c:pt>
                <c:pt idx="299">
                  <c:v>20.874553174730863</c:v>
                </c:pt>
                <c:pt idx="300">
                  <c:v>41.930078185370121</c:v>
                </c:pt>
                <c:pt idx="301">
                  <c:v>48.109057979024811</c:v>
                </c:pt>
                <c:pt idx="302">
                  <c:v>44.755390101568949</c:v>
                </c:pt>
                <c:pt idx="303">
                  <c:v>24.005078251892797</c:v>
                </c:pt>
                <c:pt idx="304">
                  <c:v>13.208414440628715</c:v>
                </c:pt>
                <c:pt idx="305">
                  <c:v>11.855383938924888</c:v>
                </c:pt>
                <c:pt idx="306">
                  <c:v>11.608070058032055</c:v>
                </c:pt>
                <c:pt idx="307">
                  <c:v>11.326541673462117</c:v>
                </c:pt>
                <c:pt idx="308">
                  <c:v>11.386650229131533</c:v>
                </c:pt>
                <c:pt idx="309">
                  <c:v>10.758478560734275</c:v>
                </c:pt>
                <c:pt idx="310">
                  <c:v>11.328725547814742</c:v>
                </c:pt>
                <c:pt idx="311">
                  <c:v>11.626215898197714</c:v>
                </c:pt>
                <c:pt idx="312">
                  <c:v>10.91321861084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B-4CE9-8A11-557D9FF97336}"/>
            </c:ext>
          </c:extLst>
        </c:ser>
        <c:ser>
          <c:idx val="0"/>
          <c:order val="2"/>
          <c:tx>
            <c:strRef>
              <c:f>'040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AB$14:$AB$328</c:f>
              <c:numCache>
                <c:formatCode>0</c:formatCode>
                <c:ptCount val="315"/>
                <c:pt idx="0">
                  <c:v>34.853061182132848</c:v>
                </c:pt>
                <c:pt idx="1">
                  <c:v>28.945472344868811</c:v>
                </c:pt>
                <c:pt idx="2">
                  <c:v>54.505741923179116</c:v>
                </c:pt>
                <c:pt idx="3">
                  <c:v>52.06123906333589</c:v>
                </c:pt>
                <c:pt idx="4">
                  <c:v>57.166018862968279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5.34133384549142</c:v>
                </c:pt>
                <c:pt idx="18">
                  <c:v>95.026278382740884</c:v>
                </c:pt>
                <c:pt idx="19">
                  <c:v>94.44453796094821</c:v>
                </c:pt>
                <c:pt idx="20">
                  <c:v>97.42323518801949</c:v>
                </c:pt>
                <c:pt idx="21">
                  <c:v>93.77157963296716</c:v>
                </c:pt>
                <c:pt idx="22">
                  <c:v>97.81</c:v>
                </c:pt>
                <c:pt idx="23">
                  <c:v>94.133917924851573</c:v>
                </c:pt>
                <c:pt idx="24">
                  <c:v>93.56678453301879</c:v>
                </c:pt>
                <c:pt idx="25">
                  <c:v>91.04514746506986</c:v>
                </c:pt>
                <c:pt idx="26">
                  <c:v>97.81</c:v>
                </c:pt>
                <c:pt idx="27">
                  <c:v>91.369922148841823</c:v>
                </c:pt>
                <c:pt idx="28">
                  <c:v>85.015541291488148</c:v>
                </c:pt>
                <c:pt idx="29">
                  <c:v>82.966700708585478</c:v>
                </c:pt>
                <c:pt idx="30">
                  <c:v>85.592634765720746</c:v>
                </c:pt>
                <c:pt idx="31">
                  <c:v>83.138250557430922</c:v>
                </c:pt>
                <c:pt idx="32">
                  <c:v>90.692876288675734</c:v>
                </c:pt>
                <c:pt idx="33">
                  <c:v>74.081654485284446</c:v>
                </c:pt>
                <c:pt idx="34">
                  <c:v>51.864122829600163</c:v>
                </c:pt>
                <c:pt idx="35">
                  <c:v>51.929638608345329</c:v>
                </c:pt>
                <c:pt idx="36">
                  <c:v>72.69437487451836</c:v>
                </c:pt>
                <c:pt idx="37">
                  <c:v>60.238285212014453</c:v>
                </c:pt>
                <c:pt idx="38">
                  <c:v>7.4098116962099851</c:v>
                </c:pt>
                <c:pt idx="39">
                  <c:v>3.4532466524467935</c:v>
                </c:pt>
                <c:pt idx="40">
                  <c:v>3.2173004541180035</c:v>
                </c:pt>
                <c:pt idx="41">
                  <c:v>3.8088524056361877</c:v>
                </c:pt>
                <c:pt idx="42">
                  <c:v>2.7747288372179781</c:v>
                </c:pt>
                <c:pt idx="43">
                  <c:v>7.6077449396604919</c:v>
                </c:pt>
                <c:pt idx="44">
                  <c:v>27.204007684777203</c:v>
                </c:pt>
                <c:pt idx="45">
                  <c:v>26.029144944829156</c:v>
                </c:pt>
                <c:pt idx="46">
                  <c:v>12.143689006217912</c:v>
                </c:pt>
                <c:pt idx="47">
                  <c:v>10.282975475400448</c:v>
                </c:pt>
                <c:pt idx="48">
                  <c:v>18.40574194606527</c:v>
                </c:pt>
                <c:pt idx="49">
                  <c:v>32.867067655593502</c:v>
                </c:pt>
                <c:pt idx="50">
                  <c:v>58.723521812039166</c:v>
                </c:pt>
                <c:pt idx="51">
                  <c:v>65.785893282170974</c:v>
                </c:pt>
                <c:pt idx="52">
                  <c:v>67.338347467018551</c:v>
                </c:pt>
                <c:pt idx="53">
                  <c:v>76.491443812560306</c:v>
                </c:pt>
                <c:pt idx="54">
                  <c:v>81.56091479528186</c:v>
                </c:pt>
                <c:pt idx="55">
                  <c:v>79.025046655936563</c:v>
                </c:pt>
                <c:pt idx="56">
                  <c:v>73.496377450604299</c:v>
                </c:pt>
                <c:pt idx="57">
                  <c:v>73.290467235806744</c:v>
                </c:pt>
                <c:pt idx="58">
                  <c:v>76.146043403037268</c:v>
                </c:pt>
                <c:pt idx="59">
                  <c:v>81.810414691490564</c:v>
                </c:pt>
                <c:pt idx="60">
                  <c:v>82.726738458394365</c:v>
                </c:pt>
                <c:pt idx="61">
                  <c:v>82.604902058913638</c:v>
                </c:pt>
                <c:pt idx="62">
                  <c:v>84.474746119340878</c:v>
                </c:pt>
                <c:pt idx="63">
                  <c:v>85.155328779423556</c:v>
                </c:pt>
                <c:pt idx="64">
                  <c:v>81.68173277508707</c:v>
                </c:pt>
                <c:pt idx="65">
                  <c:v>77.05391612066731</c:v>
                </c:pt>
                <c:pt idx="66">
                  <c:v>72.627380856878318</c:v>
                </c:pt>
                <c:pt idx="67">
                  <c:v>72.644362886692761</c:v>
                </c:pt>
                <c:pt idx="68">
                  <c:v>65.429286223005136</c:v>
                </c:pt>
                <c:pt idx="69">
                  <c:v>65.574813806234729</c:v>
                </c:pt>
                <c:pt idx="70">
                  <c:v>61.166414508809972</c:v>
                </c:pt>
                <c:pt idx="71">
                  <c:v>68.707184264906232</c:v>
                </c:pt>
                <c:pt idx="72">
                  <c:v>63.054870876423415</c:v>
                </c:pt>
                <c:pt idx="73">
                  <c:v>50.391322187667747</c:v>
                </c:pt>
                <c:pt idx="74">
                  <c:v>49.64349071485713</c:v>
                </c:pt>
                <c:pt idx="75">
                  <c:v>63.605723960727623</c:v>
                </c:pt>
                <c:pt idx="76">
                  <c:v>67.405908586347437</c:v>
                </c:pt>
                <c:pt idx="77">
                  <c:v>26.009558657358795</c:v>
                </c:pt>
                <c:pt idx="78">
                  <c:v>44.317317725780654</c:v>
                </c:pt>
                <c:pt idx="79">
                  <c:v>38.068287722065449</c:v>
                </c:pt>
                <c:pt idx="80">
                  <c:v>17.332807373012962</c:v>
                </c:pt>
                <c:pt idx="81">
                  <c:v>24.581671476382198</c:v>
                </c:pt>
                <c:pt idx="82">
                  <c:v>22.930147012233604</c:v>
                </c:pt>
                <c:pt idx="83">
                  <c:v>8.8902701269561675</c:v>
                </c:pt>
                <c:pt idx="84">
                  <c:v>9.2416503435168522</c:v>
                </c:pt>
                <c:pt idx="85">
                  <c:v>12.074608343144732</c:v>
                </c:pt>
                <c:pt idx="86">
                  <c:v>5.3419840676673971</c:v>
                </c:pt>
                <c:pt idx="87">
                  <c:v>11.647469774465677</c:v>
                </c:pt>
                <c:pt idx="88">
                  <c:v>32.318582254292565</c:v>
                </c:pt>
                <c:pt idx="89">
                  <c:v>50.90398047715361</c:v>
                </c:pt>
                <c:pt idx="90">
                  <c:v>44.0813343279668</c:v>
                </c:pt>
                <c:pt idx="91">
                  <c:v>42.534406749525957</c:v>
                </c:pt>
                <c:pt idx="92">
                  <c:v>23.883877927583498</c:v>
                </c:pt>
                <c:pt idx="93">
                  <c:v>44.634881355294219</c:v>
                </c:pt>
                <c:pt idx="94">
                  <c:v>20.913122439649207</c:v>
                </c:pt>
                <c:pt idx="95">
                  <c:v>53.501909662451197</c:v>
                </c:pt>
                <c:pt idx="96">
                  <c:v>60.112025776491201</c:v>
                </c:pt>
                <c:pt idx="97">
                  <c:v>41.298007493260641</c:v>
                </c:pt>
                <c:pt idx="98">
                  <c:v>26.078600267376665</c:v>
                </c:pt>
                <c:pt idx="99">
                  <c:v>20.787996756648212</c:v>
                </c:pt>
                <c:pt idx="100">
                  <c:v>24.897743473723423</c:v>
                </c:pt>
                <c:pt idx="101">
                  <c:v>21.980126529684505</c:v>
                </c:pt>
                <c:pt idx="102">
                  <c:v>26.139363437962835</c:v>
                </c:pt>
                <c:pt idx="103">
                  <c:v>30.072037486105245</c:v>
                </c:pt>
                <c:pt idx="104">
                  <c:v>30.554381995400753</c:v>
                </c:pt>
                <c:pt idx="105">
                  <c:v>34.951006263463583</c:v>
                </c:pt>
                <c:pt idx="106">
                  <c:v>30.847959796605608</c:v>
                </c:pt>
                <c:pt idx="107">
                  <c:v>23.157715858403037</c:v>
                </c:pt>
                <c:pt idx="108">
                  <c:v>24.189274693015449</c:v>
                </c:pt>
                <c:pt idx="109">
                  <c:v>29.76783739650822</c:v>
                </c:pt>
                <c:pt idx="110">
                  <c:v>22.806501401647694</c:v>
                </c:pt>
                <c:pt idx="111">
                  <c:v>36.573577833638993</c:v>
                </c:pt>
                <c:pt idx="112">
                  <c:v>32.632993917694421</c:v>
                </c:pt>
                <c:pt idx="113">
                  <c:v>24.508414549900785</c:v>
                </c:pt>
                <c:pt idx="114">
                  <c:v>28.018598066388698</c:v>
                </c:pt>
                <c:pt idx="115">
                  <c:v>16.367454894681202</c:v>
                </c:pt>
                <c:pt idx="116">
                  <c:v>17.666615666528898</c:v>
                </c:pt>
                <c:pt idx="117">
                  <c:v>28.866333012973641</c:v>
                </c:pt>
                <c:pt idx="118">
                  <c:v>31.134156049062092</c:v>
                </c:pt>
                <c:pt idx="119">
                  <c:v>19.089145474436101</c:v>
                </c:pt>
                <c:pt idx="120">
                  <c:v>27.272324995668043</c:v>
                </c:pt>
                <c:pt idx="121">
                  <c:v>28.964431729780053</c:v>
                </c:pt>
                <c:pt idx="122">
                  <c:v>23.295923761891402</c:v>
                </c:pt>
                <c:pt idx="123">
                  <c:v>27.103625146234663</c:v>
                </c:pt>
                <c:pt idx="124">
                  <c:v>28.221342479335654</c:v>
                </c:pt>
                <c:pt idx="125">
                  <c:v>15.475918196757121</c:v>
                </c:pt>
                <c:pt idx="126">
                  <c:v>17.155157871603471</c:v>
                </c:pt>
                <c:pt idx="127">
                  <c:v>28.593986860183612</c:v>
                </c:pt>
                <c:pt idx="128">
                  <c:v>28.503449805629977</c:v>
                </c:pt>
                <c:pt idx="129">
                  <c:v>25.819711158033243</c:v>
                </c:pt>
                <c:pt idx="130">
                  <c:v>25.49037624380064</c:v>
                </c:pt>
                <c:pt idx="131">
                  <c:v>21.137075545254525</c:v>
                </c:pt>
                <c:pt idx="132">
                  <c:v>22.881476829482089</c:v>
                </c:pt>
                <c:pt idx="133">
                  <c:v>33.214466837684114</c:v>
                </c:pt>
                <c:pt idx="134">
                  <c:v>38.50441177258805</c:v>
                </c:pt>
                <c:pt idx="135">
                  <c:v>28.619305235659489</c:v>
                </c:pt>
                <c:pt idx="136">
                  <c:v>25.768308933979128</c:v>
                </c:pt>
                <c:pt idx="137">
                  <c:v>30.455485370767533</c:v>
                </c:pt>
                <c:pt idx="138">
                  <c:v>20.952529131207356</c:v>
                </c:pt>
                <c:pt idx="139">
                  <c:v>21.008297465832925</c:v>
                </c:pt>
                <c:pt idx="140">
                  <c:v>25.056262640401513</c:v>
                </c:pt>
                <c:pt idx="141">
                  <c:v>37.739700225462585</c:v>
                </c:pt>
                <c:pt idx="142">
                  <c:v>19.828764770941355</c:v>
                </c:pt>
                <c:pt idx="143">
                  <c:v>21.940436348209353</c:v>
                </c:pt>
                <c:pt idx="144">
                  <c:v>24.953414968097235</c:v>
                </c:pt>
                <c:pt idx="145">
                  <c:v>18.234216839356769</c:v>
                </c:pt>
                <c:pt idx="146">
                  <c:v>21.12811581648203</c:v>
                </c:pt>
                <c:pt idx="147">
                  <c:v>22.586142851305915</c:v>
                </c:pt>
                <c:pt idx="148">
                  <c:v>27.225387057476624</c:v>
                </c:pt>
                <c:pt idx="149">
                  <c:v>23.615264013338241</c:v>
                </c:pt>
                <c:pt idx="150">
                  <c:v>24.152528382639218</c:v>
                </c:pt>
                <c:pt idx="151">
                  <c:v>17.375493180327268</c:v>
                </c:pt>
                <c:pt idx="152">
                  <c:v>21.259388102687161</c:v>
                </c:pt>
                <c:pt idx="153">
                  <c:v>26.642236385335579</c:v>
                </c:pt>
                <c:pt idx="154">
                  <c:v>27.324571816363694</c:v>
                </c:pt>
                <c:pt idx="155">
                  <c:v>26.92843456762936</c:v>
                </c:pt>
                <c:pt idx="156">
                  <c:v>34.428744735540171</c:v>
                </c:pt>
                <c:pt idx="157">
                  <c:v>35.258714475041074</c:v>
                </c:pt>
                <c:pt idx="158">
                  <c:v>37.008091095072736</c:v>
                </c:pt>
                <c:pt idx="159">
                  <c:v>34.022201886931846</c:v>
                </c:pt>
                <c:pt idx="160">
                  <c:v>41.649107382116178</c:v>
                </c:pt>
                <c:pt idx="161">
                  <c:v>46.388588833529539</c:v>
                </c:pt>
                <c:pt idx="162">
                  <c:v>41.555469423765146</c:v>
                </c:pt>
                <c:pt idx="163">
                  <c:v>20.381154709237407</c:v>
                </c:pt>
                <c:pt idx="164">
                  <c:v>29.764312218323063</c:v>
                </c:pt>
                <c:pt idx="165">
                  <c:v>33.716142999116961</c:v>
                </c:pt>
                <c:pt idx="166">
                  <c:v>34.708714351000758</c:v>
                </c:pt>
                <c:pt idx="167">
                  <c:v>40.256342810352585</c:v>
                </c:pt>
                <c:pt idx="168">
                  <c:v>43.620926429197382</c:v>
                </c:pt>
                <c:pt idx="169">
                  <c:v>36.194532912181522</c:v>
                </c:pt>
                <c:pt idx="170">
                  <c:v>32.877588250998372</c:v>
                </c:pt>
                <c:pt idx="171">
                  <c:v>38.205604989686094</c:v>
                </c:pt>
                <c:pt idx="172">
                  <c:v>41.694484879591606</c:v>
                </c:pt>
                <c:pt idx="173">
                  <c:v>45.102948036577111</c:v>
                </c:pt>
                <c:pt idx="174">
                  <c:v>49.195435380952745</c:v>
                </c:pt>
                <c:pt idx="175">
                  <c:v>49.907620154009599</c:v>
                </c:pt>
                <c:pt idx="176">
                  <c:v>47.206436161561939</c:v>
                </c:pt>
                <c:pt idx="177">
                  <c:v>38.712888547055904</c:v>
                </c:pt>
                <c:pt idx="178">
                  <c:v>42.501083962570767</c:v>
                </c:pt>
                <c:pt idx="179">
                  <c:v>49.789250903792706</c:v>
                </c:pt>
                <c:pt idx="180">
                  <c:v>51.978901029527769</c:v>
                </c:pt>
                <c:pt idx="181">
                  <c:v>53.176355223034854</c:v>
                </c:pt>
                <c:pt idx="182">
                  <c:v>51.834786755040035</c:v>
                </c:pt>
                <c:pt idx="183">
                  <c:v>49.914683262001731</c:v>
                </c:pt>
                <c:pt idx="184">
                  <c:v>50.80802839293537</c:v>
                </c:pt>
                <c:pt idx="185">
                  <c:v>50.06214999020753</c:v>
                </c:pt>
                <c:pt idx="186">
                  <c:v>49.117474358255315</c:v>
                </c:pt>
                <c:pt idx="187">
                  <c:v>48.580570715757318</c:v>
                </c:pt>
                <c:pt idx="188">
                  <c:v>48.9348076146468</c:v>
                </c:pt>
                <c:pt idx="189">
                  <c:v>49.575881817382488</c:v>
                </c:pt>
                <c:pt idx="190">
                  <c:v>49.08872832275847</c:v>
                </c:pt>
                <c:pt idx="191">
                  <c:v>48.232467704236619</c:v>
                </c:pt>
                <c:pt idx="192">
                  <c:v>47.826358939437213</c:v>
                </c:pt>
                <c:pt idx="193">
                  <c:v>47.283042139282081</c:v>
                </c:pt>
                <c:pt idx="194">
                  <c:v>44.697134583354078</c:v>
                </c:pt>
                <c:pt idx="195">
                  <c:v>43.693322107575014</c:v>
                </c:pt>
                <c:pt idx="196">
                  <c:v>43.850181809166777</c:v>
                </c:pt>
                <c:pt idx="197">
                  <c:v>42.081002795258421</c:v>
                </c:pt>
                <c:pt idx="198">
                  <c:v>41.331759969903125</c:v>
                </c:pt>
                <c:pt idx="199">
                  <c:v>48.035003598496047</c:v>
                </c:pt>
                <c:pt idx="200">
                  <c:v>48.633151277848313</c:v>
                </c:pt>
                <c:pt idx="201">
                  <c:v>48.436018620582253</c:v>
                </c:pt>
                <c:pt idx="202">
                  <c:v>48.693574237642252</c:v>
                </c:pt>
                <c:pt idx="203">
                  <c:v>47.377324599135157</c:v>
                </c:pt>
                <c:pt idx="204">
                  <c:v>47.222904514973834</c:v>
                </c:pt>
                <c:pt idx="205">
                  <c:v>46.56866331328284</c:v>
                </c:pt>
                <c:pt idx="206">
                  <c:v>45.873467973837933</c:v>
                </c:pt>
                <c:pt idx="207">
                  <c:v>46.281593149000301</c:v>
                </c:pt>
                <c:pt idx="208">
                  <c:v>46.956793383671581</c:v>
                </c:pt>
                <c:pt idx="209">
                  <c:v>49.353073609548289</c:v>
                </c:pt>
                <c:pt idx="210">
                  <c:v>50.821403025678791</c:v>
                </c:pt>
                <c:pt idx="211">
                  <c:v>50.824882326102824</c:v>
                </c:pt>
                <c:pt idx="212">
                  <c:v>49.495912698920293</c:v>
                </c:pt>
                <c:pt idx="213">
                  <c:v>47.748126171672766</c:v>
                </c:pt>
                <c:pt idx="214">
                  <c:v>43.538184428664081</c:v>
                </c:pt>
                <c:pt idx="215">
                  <c:v>41.461021545052944</c:v>
                </c:pt>
                <c:pt idx="216">
                  <c:v>41.69101914069492</c:v>
                </c:pt>
                <c:pt idx="217">
                  <c:v>45.998749172705203</c:v>
                </c:pt>
                <c:pt idx="218">
                  <c:v>48.143046862777474</c:v>
                </c:pt>
                <c:pt idx="219">
                  <c:v>55.230388652624107</c:v>
                </c:pt>
                <c:pt idx="220">
                  <c:v>54.027786896481089</c:v>
                </c:pt>
                <c:pt idx="221">
                  <c:v>52.702944036218206</c:v>
                </c:pt>
                <c:pt idx="222">
                  <c:v>50.902721275801994</c:v>
                </c:pt>
                <c:pt idx="223">
                  <c:v>51.747841368811862</c:v>
                </c:pt>
                <c:pt idx="224">
                  <c:v>49.611202237584095</c:v>
                </c:pt>
                <c:pt idx="225">
                  <c:v>49.634131647214303</c:v>
                </c:pt>
                <c:pt idx="226">
                  <c:v>48.851408518822808</c:v>
                </c:pt>
                <c:pt idx="227">
                  <c:v>47.108904854338704</c:v>
                </c:pt>
                <c:pt idx="228">
                  <c:v>46.552471441293363</c:v>
                </c:pt>
                <c:pt idx="229">
                  <c:v>43.597615708563282</c:v>
                </c:pt>
                <c:pt idx="230">
                  <c:v>41.69698879615904</c:v>
                </c:pt>
                <c:pt idx="231">
                  <c:v>41.273390893824313</c:v>
                </c:pt>
                <c:pt idx="232">
                  <c:v>40.207074278855174</c:v>
                </c:pt>
                <c:pt idx="233">
                  <c:v>40.575585367171058</c:v>
                </c:pt>
                <c:pt idx="234">
                  <c:v>38.799630179554633</c:v>
                </c:pt>
                <c:pt idx="235">
                  <c:v>38.937387531763612</c:v>
                </c:pt>
                <c:pt idx="236">
                  <c:v>38.483092162524549</c:v>
                </c:pt>
                <c:pt idx="237">
                  <c:v>39.11124535558028</c:v>
                </c:pt>
                <c:pt idx="238">
                  <c:v>38.984687148453581</c:v>
                </c:pt>
                <c:pt idx="239">
                  <c:v>38.055947457354051</c:v>
                </c:pt>
                <c:pt idx="240">
                  <c:v>35.967811814460958</c:v>
                </c:pt>
                <c:pt idx="241">
                  <c:v>37.587522259267018</c:v>
                </c:pt>
                <c:pt idx="242">
                  <c:v>37.434812752002323</c:v>
                </c:pt>
                <c:pt idx="243">
                  <c:v>36.438643836065296</c:v>
                </c:pt>
                <c:pt idx="244">
                  <c:v>42.187694336010743</c:v>
                </c:pt>
                <c:pt idx="245">
                  <c:v>57.581191545601371</c:v>
                </c:pt>
                <c:pt idx="246">
                  <c:v>60.600025798263019</c:v>
                </c:pt>
                <c:pt idx="247">
                  <c:v>81.649102034015314</c:v>
                </c:pt>
                <c:pt idx="248">
                  <c:v>52.079750091688382</c:v>
                </c:pt>
                <c:pt idx="249">
                  <c:v>63.992537690670289</c:v>
                </c:pt>
                <c:pt idx="250">
                  <c:v>68.738008001198779</c:v>
                </c:pt>
                <c:pt idx="251">
                  <c:v>62.143564736454408</c:v>
                </c:pt>
                <c:pt idx="252">
                  <c:v>42.525784667416715</c:v>
                </c:pt>
                <c:pt idx="253">
                  <c:v>29.233032978798477</c:v>
                </c:pt>
                <c:pt idx="254">
                  <c:v>53.909066893474105</c:v>
                </c:pt>
                <c:pt idx="255">
                  <c:v>97.81</c:v>
                </c:pt>
                <c:pt idx="256">
                  <c:v>49.732841626230702</c:v>
                </c:pt>
                <c:pt idx="257">
                  <c:v>28.20634418919871</c:v>
                </c:pt>
                <c:pt idx="258">
                  <c:v>22.720577942870321</c:v>
                </c:pt>
                <c:pt idx="259">
                  <c:v>29.061797879659856</c:v>
                </c:pt>
                <c:pt idx="260">
                  <c:v>58.075770067433986</c:v>
                </c:pt>
                <c:pt idx="261">
                  <c:v>50.342911581910982</c:v>
                </c:pt>
                <c:pt idx="262">
                  <c:v>43.944574023580913</c:v>
                </c:pt>
                <c:pt idx="263">
                  <c:v>71.539818839748293</c:v>
                </c:pt>
                <c:pt idx="264">
                  <c:v>78.578106200381157</c:v>
                </c:pt>
                <c:pt idx="265">
                  <c:v>68.267278027982215</c:v>
                </c:pt>
                <c:pt idx="266">
                  <c:v>77.145066257608107</c:v>
                </c:pt>
                <c:pt idx="267">
                  <c:v>60.673583305598363</c:v>
                </c:pt>
                <c:pt idx="268">
                  <c:v>61.19561169715098</c:v>
                </c:pt>
                <c:pt idx="269">
                  <c:v>82.571144834846137</c:v>
                </c:pt>
                <c:pt idx="270">
                  <c:v>76.968795546333268</c:v>
                </c:pt>
                <c:pt idx="271">
                  <c:v>74.39667407485868</c:v>
                </c:pt>
                <c:pt idx="272">
                  <c:v>58.670877519318275</c:v>
                </c:pt>
                <c:pt idx="273">
                  <c:v>52.248359388807572</c:v>
                </c:pt>
                <c:pt idx="274">
                  <c:v>71.702614522356114</c:v>
                </c:pt>
                <c:pt idx="275">
                  <c:v>82.065184207574816</c:v>
                </c:pt>
                <c:pt idx="276">
                  <c:v>76.991971585060995</c:v>
                </c:pt>
                <c:pt idx="277">
                  <c:v>55.400858888489793</c:v>
                </c:pt>
                <c:pt idx="278">
                  <c:v>75.741469842283081</c:v>
                </c:pt>
                <c:pt idx="279">
                  <c:v>51.30123348666789</c:v>
                </c:pt>
                <c:pt idx="280">
                  <c:v>9.4588578483269998</c:v>
                </c:pt>
                <c:pt idx="281">
                  <c:v>4.1200300938585457</c:v>
                </c:pt>
                <c:pt idx="282">
                  <c:v>2.4853384636533491</c:v>
                </c:pt>
                <c:pt idx="283">
                  <c:v>2.0418584088595253</c:v>
                </c:pt>
                <c:pt idx="284">
                  <c:v>3.8943596641677374</c:v>
                </c:pt>
                <c:pt idx="285">
                  <c:v>10.275607315001011</c:v>
                </c:pt>
                <c:pt idx="286">
                  <c:v>26.99003114817198</c:v>
                </c:pt>
                <c:pt idx="287">
                  <c:v>14.970329168973471</c:v>
                </c:pt>
                <c:pt idx="288">
                  <c:v>10.535992668295393</c:v>
                </c:pt>
                <c:pt idx="289">
                  <c:v>1.3159237490728799</c:v>
                </c:pt>
                <c:pt idx="290">
                  <c:v>1.3555606160936833</c:v>
                </c:pt>
                <c:pt idx="291">
                  <c:v>2.6468816967472151</c:v>
                </c:pt>
                <c:pt idx="292">
                  <c:v>11.027430080656316</c:v>
                </c:pt>
                <c:pt idx="293">
                  <c:v>11.07369449457893</c:v>
                </c:pt>
                <c:pt idx="294">
                  <c:v>4.7807072762904284</c:v>
                </c:pt>
                <c:pt idx="295">
                  <c:v>0.76965861137435354</c:v>
                </c:pt>
                <c:pt idx="296">
                  <c:v>0.62812491406903348</c:v>
                </c:pt>
                <c:pt idx="297">
                  <c:v>0.67438011397740638</c:v>
                </c:pt>
                <c:pt idx="298">
                  <c:v>0.74313166780174811</c:v>
                </c:pt>
                <c:pt idx="299">
                  <c:v>0.77230182930289004</c:v>
                </c:pt>
                <c:pt idx="300">
                  <c:v>2.273247863825091</c:v>
                </c:pt>
                <c:pt idx="301">
                  <c:v>3.5733836734830078</c:v>
                </c:pt>
                <c:pt idx="302">
                  <c:v>2.7821591631576865</c:v>
                </c:pt>
                <c:pt idx="303">
                  <c:v>0.86375692833699702</c:v>
                </c:pt>
                <c:pt idx="304">
                  <c:v>0.50597007487351675</c:v>
                </c:pt>
                <c:pt idx="305">
                  <c:v>0.43373885098262122</c:v>
                </c:pt>
                <c:pt idx="306">
                  <c:v>0.41932953785685356</c:v>
                </c:pt>
                <c:pt idx="307">
                  <c:v>0.40247574998643643</c:v>
                </c:pt>
                <c:pt idx="308">
                  <c:v>0.40611406422951291</c:v>
                </c:pt>
                <c:pt idx="309">
                  <c:v>0.3670559898407646</c:v>
                </c:pt>
                <c:pt idx="310">
                  <c:v>0.40260831392957641</c:v>
                </c:pt>
                <c:pt idx="311">
                  <c:v>0.42039944439828503</c:v>
                </c:pt>
                <c:pt idx="312">
                  <c:v>0.37688551956726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B-4CE9-8A11-557D9FF97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0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BB$14:$BB$328</c:f>
              <c:numCache>
                <c:formatCode>General</c:formatCode>
                <c:ptCount val="3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0D-4602-8EF8-ED5EE37F164D}"/>
            </c:ext>
          </c:extLst>
        </c:ser>
        <c:ser>
          <c:idx val="1"/>
          <c:order val="1"/>
          <c:tx>
            <c:strRef>
              <c:f>'040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BA$14:$BA$328</c:f>
              <c:numCache>
                <c:formatCode>General</c:formatCode>
                <c:ptCount val="3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0D-4602-8EF8-ED5EE37F164D}"/>
            </c:ext>
          </c:extLst>
        </c:ser>
        <c:ser>
          <c:idx val="0"/>
          <c:order val="2"/>
          <c:tx>
            <c:strRef>
              <c:f>'040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AZ$14:$AZ$328</c:f>
              <c:numCache>
                <c:formatCode>General</c:formatCode>
                <c:ptCount val="3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0D-4602-8EF8-ED5EE37F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0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BE$14:$BE$328</c:f>
              <c:numCache>
                <c:formatCode>General</c:formatCode>
                <c:ptCount val="315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52-4EC8-86C0-B6DB469EAB34}"/>
            </c:ext>
          </c:extLst>
        </c:ser>
        <c:ser>
          <c:idx val="1"/>
          <c:order val="1"/>
          <c:tx>
            <c:strRef>
              <c:f>'040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BD$14:$BD$328</c:f>
              <c:numCache>
                <c:formatCode>General</c:formatCode>
                <c:ptCount val="3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52-4EC8-86C0-B6DB469EAB34}"/>
            </c:ext>
          </c:extLst>
        </c:ser>
        <c:ser>
          <c:idx val="0"/>
          <c:order val="2"/>
          <c:tx>
            <c:strRef>
              <c:f>'040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0C'!$J$14:$J$328</c:f>
              <c:numCache>
                <c:formatCode>0.0</c:formatCode>
                <c:ptCount val="315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cat>
          <c:val>
            <c:numRef>
              <c:f>'040C'!$BC$14:$BC$328</c:f>
              <c:numCache>
                <c:formatCode>General</c:formatCode>
                <c:ptCount val="3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0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52-4EC8-86C0-B6DB469EA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0C'!$O$14:$O$641</c:f>
              <c:numCache>
                <c:formatCode>0.0</c:formatCode>
                <c:ptCount val="628"/>
                <c:pt idx="0">
                  <c:v>2.0753295668550047</c:v>
                </c:pt>
                <c:pt idx="1">
                  <c:v>2.7416195856873955</c:v>
                </c:pt>
                <c:pt idx="2">
                  <c:v>1.0622410546139829</c:v>
                </c:pt>
                <c:pt idx="3">
                  <c:v>1.3189265536723469</c:v>
                </c:pt>
                <c:pt idx="4">
                  <c:v>1.1578154425612111</c:v>
                </c:pt>
                <c:pt idx="5">
                  <c:v>0.31403013182679834</c:v>
                </c:pt>
                <c:pt idx="6">
                  <c:v>0.52156308851226241</c:v>
                </c:pt>
                <c:pt idx="7">
                  <c:v>1.4854990583804446</c:v>
                </c:pt>
                <c:pt idx="8">
                  <c:v>2.0507532956685846</c:v>
                </c:pt>
                <c:pt idx="9">
                  <c:v>2.7170433145009758</c:v>
                </c:pt>
                <c:pt idx="10">
                  <c:v>3.1048022598870335</c:v>
                </c:pt>
                <c:pt idx="11">
                  <c:v>3.3314500941620162</c:v>
                </c:pt>
                <c:pt idx="12">
                  <c:v>3.5198681732580224</c:v>
                </c:pt>
                <c:pt idx="13">
                  <c:v>3.4679849340866711</c:v>
                </c:pt>
                <c:pt idx="14">
                  <c:v>3.5062146892655872</c:v>
                </c:pt>
                <c:pt idx="15">
                  <c:v>3.9076271186440801</c:v>
                </c:pt>
                <c:pt idx="16">
                  <c:v>4.3254237288135808</c:v>
                </c:pt>
                <c:pt idx="17">
                  <c:v>4.5111111111111359</c:v>
                </c:pt>
                <c:pt idx="18">
                  <c:v>4.8879472693032096</c:v>
                </c:pt>
                <c:pt idx="19">
                  <c:v>5.0026365348399553</c:v>
                </c:pt>
                <c:pt idx="20">
                  <c:v>4.9234463276836742</c:v>
                </c:pt>
                <c:pt idx="21">
                  <c:v>4.8633709981167881</c:v>
                </c:pt>
                <c:pt idx="22">
                  <c:v>4.4564971751412727</c:v>
                </c:pt>
                <c:pt idx="23">
                  <c:v>4.3363465160075654</c:v>
                </c:pt>
                <c:pt idx="24">
                  <c:v>4.7978342749529421</c:v>
                </c:pt>
                <c:pt idx="25">
                  <c:v>5.319397363465205</c:v>
                </c:pt>
                <c:pt idx="26">
                  <c:v>4.8579096045198265</c:v>
                </c:pt>
                <c:pt idx="27">
                  <c:v>4.1533898305085204</c:v>
                </c:pt>
                <c:pt idx="28">
                  <c:v>3.6946327683615934</c:v>
                </c:pt>
                <c:pt idx="29">
                  <c:v>3.5144067796610603</c:v>
                </c:pt>
                <c:pt idx="30">
                  <c:v>3.0501883239171712</c:v>
                </c:pt>
                <c:pt idx="31">
                  <c:v>2.9655367231638672</c:v>
                </c:pt>
                <c:pt idx="32">
                  <c:v>3.6509416195857161</c:v>
                </c:pt>
                <c:pt idx="33">
                  <c:v>5.3576271186441202</c:v>
                </c:pt>
                <c:pt idx="34">
                  <c:v>6.4116760828625692</c:v>
                </c:pt>
                <c:pt idx="35">
                  <c:v>6.124952919020763</c:v>
                </c:pt>
                <c:pt idx="36">
                  <c:v>5.9392655367232061</c:v>
                </c:pt>
                <c:pt idx="37">
                  <c:v>6.9933145009416569</c:v>
                </c:pt>
                <c:pt idx="38">
                  <c:v>14.824952919020761</c:v>
                </c:pt>
                <c:pt idx="39">
                  <c:v>19.958662900188351</c:v>
                </c:pt>
                <c:pt idx="40">
                  <c:v>22.290677966101722</c:v>
                </c:pt>
                <c:pt idx="41">
                  <c:v>22.028531073446331</c:v>
                </c:pt>
                <c:pt idx="42">
                  <c:v>23.172693032015108</c:v>
                </c:pt>
                <c:pt idx="43">
                  <c:v>18.374858757062164</c:v>
                </c:pt>
                <c:pt idx="44">
                  <c:v>12.755084745762719</c:v>
                </c:pt>
                <c:pt idx="45">
                  <c:v>13.222033898305119</c:v>
                </c:pt>
                <c:pt idx="46">
                  <c:v>13.01996233521662</c:v>
                </c:pt>
                <c:pt idx="47">
                  <c:v>14.120433145009455</c:v>
                </c:pt>
                <c:pt idx="48">
                  <c:v>10.832674199623378</c:v>
                </c:pt>
                <c:pt idx="49">
                  <c:v>8.7655367231638461</c:v>
                </c:pt>
                <c:pt idx="50">
                  <c:v>7.3373822975518355</c:v>
                </c:pt>
                <c:pt idx="51">
                  <c:v>7.6213747645951315</c:v>
                </c:pt>
                <c:pt idx="52">
                  <c:v>8.1210922787194253</c:v>
                </c:pt>
                <c:pt idx="53">
                  <c:v>8.246704331450097</c:v>
                </c:pt>
                <c:pt idx="54">
                  <c:v>8.2794726930320497</c:v>
                </c:pt>
                <c:pt idx="55">
                  <c:v>8.1538606403013176</c:v>
                </c:pt>
                <c:pt idx="56">
                  <c:v>8.0883239171375312</c:v>
                </c:pt>
                <c:pt idx="57">
                  <c:v>8.0528248587570666</c:v>
                </c:pt>
                <c:pt idx="58">
                  <c:v>8.2412429378531336</c:v>
                </c:pt>
                <c:pt idx="59">
                  <c:v>8.1238229755179354</c:v>
                </c:pt>
                <c:pt idx="60">
                  <c:v>7.3455743879473081</c:v>
                </c:pt>
                <c:pt idx="61">
                  <c:v>6.9277777777778091</c:v>
                </c:pt>
                <c:pt idx="62">
                  <c:v>7.154425612052731</c:v>
                </c:pt>
                <c:pt idx="63">
                  <c:v>7.3783427495292022</c:v>
                </c:pt>
                <c:pt idx="64">
                  <c:v>6.996045197740167</c:v>
                </c:pt>
                <c:pt idx="65">
                  <c:v>6.6137476459510713</c:v>
                </c:pt>
                <c:pt idx="66">
                  <c:v>6.553672316384187</c:v>
                </c:pt>
                <c:pt idx="67">
                  <c:v>6.3188323917137925</c:v>
                </c:pt>
                <c:pt idx="68">
                  <c:v>5.9884180790960464</c:v>
                </c:pt>
                <c:pt idx="69">
                  <c:v>6.0484934086629316</c:v>
                </c:pt>
                <c:pt idx="70">
                  <c:v>6.7502824858757275</c:v>
                </c:pt>
                <c:pt idx="71">
                  <c:v>6.2287193973634638</c:v>
                </c:pt>
                <c:pt idx="72">
                  <c:v>6.2287193973634638</c:v>
                </c:pt>
                <c:pt idx="73">
                  <c:v>6.1112994350282666</c:v>
                </c:pt>
                <c:pt idx="74">
                  <c:v>5.9119585687382763</c:v>
                </c:pt>
                <c:pt idx="75">
                  <c:v>6.0566854990584051</c:v>
                </c:pt>
                <c:pt idx="76">
                  <c:v>6.9141242937853136</c:v>
                </c:pt>
                <c:pt idx="77">
                  <c:v>9.7677024482109456</c:v>
                </c:pt>
                <c:pt idx="78">
                  <c:v>7.8889830508474796</c:v>
                </c:pt>
                <c:pt idx="79">
                  <c:v>8.5306967984934516</c:v>
                </c:pt>
                <c:pt idx="80">
                  <c:v>12.282674199623358</c:v>
                </c:pt>
                <c:pt idx="81">
                  <c:v>12.686817325800423</c:v>
                </c:pt>
                <c:pt idx="82">
                  <c:v>11.288700564971794</c:v>
                </c:pt>
                <c:pt idx="83">
                  <c:v>18.880037664783483</c:v>
                </c:pt>
                <c:pt idx="84">
                  <c:v>19.232297551789074</c:v>
                </c:pt>
                <c:pt idx="85">
                  <c:v>16.17391713747649</c:v>
                </c:pt>
                <c:pt idx="86">
                  <c:v>19.14764595103583</c:v>
                </c:pt>
                <c:pt idx="87">
                  <c:v>17.880602636534896</c:v>
                </c:pt>
                <c:pt idx="88">
                  <c:v>10.461299435028266</c:v>
                </c:pt>
                <c:pt idx="89">
                  <c:v>6.6028248587570868</c:v>
                </c:pt>
                <c:pt idx="90">
                  <c:v>6.4307909604520264</c:v>
                </c:pt>
                <c:pt idx="91">
                  <c:v>7.2035781544256308</c:v>
                </c:pt>
                <c:pt idx="92">
                  <c:v>10.147269303201529</c:v>
                </c:pt>
                <c:pt idx="93">
                  <c:v>7.8698681732580216</c:v>
                </c:pt>
                <c:pt idx="94">
                  <c:v>13.648022598870094</c:v>
                </c:pt>
                <c:pt idx="95">
                  <c:v>7.6623352165725578</c:v>
                </c:pt>
                <c:pt idx="96">
                  <c:v>6.0348399246704352</c:v>
                </c:pt>
                <c:pt idx="97">
                  <c:v>6.5263653483992545</c:v>
                </c:pt>
                <c:pt idx="98">
                  <c:v>9.6038606403013578</c:v>
                </c:pt>
                <c:pt idx="99">
                  <c:v>9.8714689265537068</c:v>
                </c:pt>
                <c:pt idx="100">
                  <c:v>8.4897363465160236</c:v>
                </c:pt>
                <c:pt idx="101">
                  <c:v>5.9993408662900309</c:v>
                </c:pt>
                <c:pt idx="102">
                  <c:v>5.6825800376647821</c:v>
                </c:pt>
                <c:pt idx="103">
                  <c:v>4.8169491525424002</c:v>
                </c:pt>
                <c:pt idx="104">
                  <c:v>4.9398305084746204</c:v>
                </c:pt>
                <c:pt idx="105">
                  <c:v>4.6722222222222713</c:v>
                </c:pt>
                <c:pt idx="106">
                  <c:v>4.7732580037665224</c:v>
                </c:pt>
                <c:pt idx="107">
                  <c:v>5.5405838041431652</c:v>
                </c:pt>
                <c:pt idx="108">
                  <c:v>5.6061205273070112</c:v>
                </c:pt>
                <c:pt idx="109">
                  <c:v>5.0654425612052911</c:v>
                </c:pt>
                <c:pt idx="110">
                  <c:v>6.015725047080978</c:v>
                </c:pt>
                <c:pt idx="111">
                  <c:v>5.0053672316384672</c:v>
                </c:pt>
                <c:pt idx="112">
                  <c:v>4.9097928436911777</c:v>
                </c:pt>
                <c:pt idx="113">
                  <c:v>6.6274011299435074</c:v>
                </c:pt>
                <c:pt idx="114">
                  <c:v>6.0867231638418478</c:v>
                </c:pt>
                <c:pt idx="115">
                  <c:v>7.506685499058384</c:v>
                </c:pt>
                <c:pt idx="116">
                  <c:v>6.8540489642184887</c:v>
                </c:pt>
                <c:pt idx="117">
                  <c:v>5.6443502824859273</c:v>
                </c:pt>
                <c:pt idx="118">
                  <c:v>6.4253295668550052</c:v>
                </c:pt>
                <c:pt idx="119">
                  <c:v>7.3947269303201484</c:v>
                </c:pt>
                <c:pt idx="120">
                  <c:v>7.1844632768361727</c:v>
                </c:pt>
                <c:pt idx="121">
                  <c:v>6.2177966101695397</c:v>
                </c:pt>
                <c:pt idx="122">
                  <c:v>6.990583804143145</c:v>
                </c:pt>
                <c:pt idx="123">
                  <c:v>6.51544256120527</c:v>
                </c:pt>
                <c:pt idx="124">
                  <c:v>6.4580979284369588</c:v>
                </c:pt>
                <c:pt idx="125">
                  <c:v>7.3646892655367671</c:v>
                </c:pt>
                <c:pt idx="126">
                  <c:v>6.8758945386064578</c:v>
                </c:pt>
                <c:pt idx="127">
                  <c:v>5.2429378531073736</c:v>
                </c:pt>
                <c:pt idx="128">
                  <c:v>5.3275894538606776</c:v>
                </c:pt>
                <c:pt idx="129">
                  <c:v>5.6115819209039737</c:v>
                </c:pt>
                <c:pt idx="130">
                  <c:v>5.3794726930320289</c:v>
                </c:pt>
                <c:pt idx="131">
                  <c:v>5.8027306967985517</c:v>
                </c:pt>
                <c:pt idx="132">
                  <c:v>5.5760828625235686</c:v>
                </c:pt>
                <c:pt idx="133">
                  <c:v>4.9889830508474597</c:v>
                </c:pt>
                <c:pt idx="134">
                  <c:v>4.8169491525424002</c:v>
                </c:pt>
                <c:pt idx="135">
                  <c:v>5.5160075329566842</c:v>
                </c:pt>
                <c:pt idx="136">
                  <c:v>5.8682674199623373</c:v>
                </c:pt>
                <c:pt idx="137">
                  <c:v>5.3822033898305408</c:v>
                </c:pt>
                <c:pt idx="138">
                  <c:v>6.269679849340891</c:v>
                </c:pt>
                <c:pt idx="139">
                  <c:v>5.5924670433145156</c:v>
                </c:pt>
                <c:pt idx="140">
                  <c:v>5.6470809792843779</c:v>
                </c:pt>
                <c:pt idx="141">
                  <c:v>4.1752354048964291</c:v>
                </c:pt>
                <c:pt idx="142">
                  <c:v>6.4580979284369588</c:v>
                </c:pt>
                <c:pt idx="143">
                  <c:v>6.5755178907721561</c:v>
                </c:pt>
                <c:pt idx="144">
                  <c:v>6.1932203389830605</c:v>
                </c:pt>
                <c:pt idx="145">
                  <c:v>6.9523540489642288</c:v>
                </c:pt>
                <c:pt idx="146">
                  <c:v>5.8873822975517953</c:v>
                </c:pt>
                <c:pt idx="147">
                  <c:v>5.5815442561205311</c:v>
                </c:pt>
                <c:pt idx="148">
                  <c:v>5.8901129943503063</c:v>
                </c:pt>
                <c:pt idx="149">
                  <c:v>6.1959510357815706</c:v>
                </c:pt>
                <c:pt idx="150">
                  <c:v>6.6219397363465449</c:v>
                </c:pt>
                <c:pt idx="151">
                  <c:v>7.2063088512241418</c:v>
                </c:pt>
                <c:pt idx="152">
                  <c:v>5.9419962335216576</c:v>
                </c:pt>
                <c:pt idx="153">
                  <c:v>5.4996233521657381</c:v>
                </c:pt>
                <c:pt idx="154">
                  <c:v>5.1828625235404884</c:v>
                </c:pt>
                <c:pt idx="155">
                  <c:v>5.2210922787194045</c:v>
                </c:pt>
                <c:pt idx="156">
                  <c:v>4.9807909604519871</c:v>
                </c:pt>
                <c:pt idx="157">
                  <c:v>5.1582862523540687</c:v>
                </c:pt>
                <c:pt idx="158">
                  <c:v>5.4204331450094552</c:v>
                </c:pt>
                <c:pt idx="159">
                  <c:v>5.505084745762761</c:v>
                </c:pt>
                <c:pt idx="160">
                  <c:v>5.816384180790986</c:v>
                </c:pt>
                <c:pt idx="161">
                  <c:v>6.0867231638418478</c:v>
                </c:pt>
                <c:pt idx="162">
                  <c:v>6.6547080979284363</c:v>
                </c:pt>
                <c:pt idx="163">
                  <c:v>7.8698681732580216</c:v>
                </c:pt>
                <c:pt idx="164">
                  <c:v>6.3434086629002113</c:v>
                </c:pt>
                <c:pt idx="165">
                  <c:v>5.8300376647834833</c:v>
                </c:pt>
                <c:pt idx="166">
                  <c:v>5.9092278719397644</c:v>
                </c:pt>
                <c:pt idx="167">
                  <c:v>6.1631826741996782</c:v>
                </c:pt>
                <c:pt idx="168">
                  <c:v>6.3816384180791266</c:v>
                </c:pt>
                <c:pt idx="169">
                  <c:v>6.7420903954802531</c:v>
                </c:pt>
                <c:pt idx="170">
                  <c:v>6.6355932203390404</c:v>
                </c:pt>
                <c:pt idx="171">
                  <c:v>6.6274011299435074</c:v>
                </c:pt>
                <c:pt idx="172">
                  <c:v>6.4662900188324315</c:v>
                </c:pt>
                <c:pt idx="173">
                  <c:v>6.5973634651601252</c:v>
                </c:pt>
                <c:pt idx="174">
                  <c:v>6.5236346516008048</c:v>
                </c:pt>
                <c:pt idx="175">
                  <c:v>6.6956685499058644</c:v>
                </c:pt>
                <c:pt idx="176">
                  <c:v>6.826741996233558</c:v>
                </c:pt>
                <c:pt idx="177">
                  <c:v>7.1735404896421899</c:v>
                </c:pt>
                <c:pt idx="178">
                  <c:v>6.7693973634651838</c:v>
                </c:pt>
                <c:pt idx="179">
                  <c:v>6.7803201506591684</c:v>
                </c:pt>
                <c:pt idx="180">
                  <c:v>6.7830508474576794</c:v>
                </c:pt>
                <c:pt idx="181">
                  <c:v>6.6519774011299866</c:v>
                </c:pt>
                <c:pt idx="182">
                  <c:v>6.8813559322034195</c:v>
                </c:pt>
                <c:pt idx="183">
                  <c:v>6.9660075329567244</c:v>
                </c:pt>
                <c:pt idx="184">
                  <c:v>6.9687382297552354</c:v>
                </c:pt>
                <c:pt idx="185">
                  <c:v>6.9441619585687553</c:v>
                </c:pt>
                <c:pt idx="186">
                  <c:v>6.9195856873823356</c:v>
                </c:pt>
                <c:pt idx="187">
                  <c:v>6.9823917137476705</c:v>
                </c:pt>
                <c:pt idx="188">
                  <c:v>7.154425612052731</c:v>
                </c:pt>
                <c:pt idx="189">
                  <c:v>7.2800376647834621</c:v>
                </c:pt>
                <c:pt idx="190">
                  <c:v>7.2363465160075844</c:v>
                </c:pt>
                <c:pt idx="191">
                  <c:v>7.179001883239212</c:v>
                </c:pt>
                <c:pt idx="192">
                  <c:v>7.2418079096045469</c:v>
                </c:pt>
                <c:pt idx="193">
                  <c:v>7.2827683615819723</c:v>
                </c:pt>
                <c:pt idx="194">
                  <c:v>7.4984934086629114</c:v>
                </c:pt>
                <c:pt idx="195">
                  <c:v>7.6077212806026351</c:v>
                </c:pt>
                <c:pt idx="196">
                  <c:v>7.6186440677966196</c:v>
                </c:pt>
                <c:pt idx="197">
                  <c:v>7.7824858757062669</c:v>
                </c:pt>
                <c:pt idx="198">
                  <c:v>7.8507532956685644</c:v>
                </c:pt>
                <c:pt idx="199">
                  <c:v>7.6295668549906042</c:v>
                </c:pt>
                <c:pt idx="200">
                  <c:v>7.6186440677966196</c:v>
                </c:pt>
                <c:pt idx="201">
                  <c:v>7.6978342749529629</c:v>
                </c:pt>
                <c:pt idx="202">
                  <c:v>7.5421845574388495</c:v>
                </c:pt>
                <c:pt idx="203">
                  <c:v>7.506685499058384</c:v>
                </c:pt>
                <c:pt idx="204">
                  <c:v>7.5339924670433147</c:v>
                </c:pt>
                <c:pt idx="205">
                  <c:v>7.6705273069680313</c:v>
                </c:pt>
                <c:pt idx="206">
                  <c:v>7.509416195856895</c:v>
                </c:pt>
                <c:pt idx="207">
                  <c:v>7.2199623352165778</c:v>
                </c:pt>
                <c:pt idx="208">
                  <c:v>7.1407721280602958</c:v>
                </c:pt>
                <c:pt idx="209">
                  <c:v>7.1981167608286691</c:v>
                </c:pt>
                <c:pt idx="210">
                  <c:v>7.34830508474582</c:v>
                </c:pt>
                <c:pt idx="211">
                  <c:v>7.4193032015066294</c:v>
                </c:pt>
                <c:pt idx="212">
                  <c:v>7.3564971751412944</c:v>
                </c:pt>
                <c:pt idx="213">
                  <c:v>7.2827683615819723</c:v>
                </c:pt>
                <c:pt idx="214">
                  <c:v>7.3073446327683937</c:v>
                </c:pt>
                <c:pt idx="215">
                  <c:v>7.2008474576271189</c:v>
                </c:pt>
                <c:pt idx="216">
                  <c:v>7.0670433145009754</c:v>
                </c:pt>
                <c:pt idx="217">
                  <c:v>7.0588512241055028</c:v>
                </c:pt>
                <c:pt idx="218">
                  <c:v>7.1626177024482649</c:v>
                </c:pt>
                <c:pt idx="219">
                  <c:v>7.2827683615819723</c:v>
                </c:pt>
                <c:pt idx="220">
                  <c:v>7.2472693032015085</c:v>
                </c:pt>
                <c:pt idx="221">
                  <c:v>7.2336158192090743</c:v>
                </c:pt>
                <c:pt idx="222">
                  <c:v>7.2199623352165778</c:v>
                </c:pt>
                <c:pt idx="223">
                  <c:v>7.116195856873877</c:v>
                </c:pt>
                <c:pt idx="224">
                  <c:v>7.1380414312617848</c:v>
                </c:pt>
                <c:pt idx="225">
                  <c:v>7.0260828625235483</c:v>
                </c:pt>
                <c:pt idx="226">
                  <c:v>7.0725047080979371</c:v>
                </c:pt>
                <c:pt idx="227">
                  <c:v>7.0725047080979371</c:v>
                </c:pt>
                <c:pt idx="228">
                  <c:v>6.9605461393597015</c:v>
                </c:pt>
                <c:pt idx="229">
                  <c:v>7.0342749529190218</c:v>
                </c:pt>
                <c:pt idx="230">
                  <c:v>6.9796610169491604</c:v>
                </c:pt>
                <c:pt idx="231">
                  <c:v>6.8704331450094349</c:v>
                </c:pt>
                <c:pt idx="232">
                  <c:v>6.8076271186441009</c:v>
                </c:pt>
                <c:pt idx="233">
                  <c:v>6.7147834274953224</c:v>
                </c:pt>
                <c:pt idx="234">
                  <c:v>6.7038606403013379</c:v>
                </c:pt>
                <c:pt idx="235">
                  <c:v>6.6437853107345131</c:v>
                </c:pt>
                <c:pt idx="236">
                  <c:v>6.5864406779661406</c:v>
                </c:pt>
                <c:pt idx="237">
                  <c:v>6.4253295668550052</c:v>
                </c:pt>
                <c:pt idx="238">
                  <c:v>6.2532956685499448</c:v>
                </c:pt>
                <c:pt idx="239">
                  <c:v>6.0648775894538778</c:v>
                </c:pt>
                <c:pt idx="240">
                  <c:v>5.8573446327684131</c:v>
                </c:pt>
                <c:pt idx="241">
                  <c:v>5.6552730696798514</c:v>
                </c:pt>
                <c:pt idx="242">
                  <c:v>5.4723163841808065</c:v>
                </c:pt>
                <c:pt idx="243">
                  <c:v>5.9556497175141532</c:v>
                </c:pt>
                <c:pt idx="244">
                  <c:v>5.75084745762714</c:v>
                </c:pt>
                <c:pt idx="245">
                  <c:v>5.3548964218456092</c:v>
                </c:pt>
                <c:pt idx="246">
                  <c:v>5.5515065913371497</c:v>
                </c:pt>
                <c:pt idx="247">
                  <c:v>5.3740112994350673</c:v>
                </c:pt>
                <c:pt idx="248">
                  <c:v>7.757909604519786</c:v>
                </c:pt>
                <c:pt idx="249">
                  <c:v>6.9523540489642288</c:v>
                </c:pt>
                <c:pt idx="250">
                  <c:v>7.777024482109244</c:v>
                </c:pt>
                <c:pt idx="251">
                  <c:v>10.12815442561207</c:v>
                </c:pt>
                <c:pt idx="252">
                  <c:v>12.716854990583803</c:v>
                </c:pt>
                <c:pt idx="253">
                  <c:v>13.577024482109286</c:v>
                </c:pt>
                <c:pt idx="254">
                  <c:v>11.843032015065949</c:v>
                </c:pt>
                <c:pt idx="255">
                  <c:v>8.8092278719397843</c:v>
                </c:pt>
                <c:pt idx="256">
                  <c:v>15.248210922787225</c:v>
                </c:pt>
                <c:pt idx="257">
                  <c:v>19.737476459510393</c:v>
                </c:pt>
                <c:pt idx="258">
                  <c:v>21.225706214689286</c:v>
                </c:pt>
                <c:pt idx="259">
                  <c:v>19.876741996233559</c:v>
                </c:pt>
                <c:pt idx="260">
                  <c:v>16.654519774011327</c:v>
                </c:pt>
                <c:pt idx="261">
                  <c:v>18.686158192090453</c:v>
                </c:pt>
                <c:pt idx="262">
                  <c:v>19.180414312617724</c:v>
                </c:pt>
                <c:pt idx="263">
                  <c:v>16.086534839924678</c:v>
                </c:pt>
                <c:pt idx="264">
                  <c:v>14.398964218455788</c:v>
                </c:pt>
                <c:pt idx="265">
                  <c:v>14.759416195856916</c:v>
                </c:pt>
                <c:pt idx="266">
                  <c:v>14.945103578154471</c:v>
                </c:pt>
                <c:pt idx="267">
                  <c:v>15.993691148775898</c:v>
                </c:pt>
                <c:pt idx="268">
                  <c:v>15.223634651600804</c:v>
                </c:pt>
                <c:pt idx="269">
                  <c:v>13.309416195856873</c:v>
                </c:pt>
                <c:pt idx="270">
                  <c:v>13.8173258003767</c:v>
                </c:pt>
                <c:pt idx="271">
                  <c:v>12.337288135593221</c:v>
                </c:pt>
                <c:pt idx="272">
                  <c:v>13.301224105461403</c:v>
                </c:pt>
                <c:pt idx="273">
                  <c:v>15.499435028248627</c:v>
                </c:pt>
                <c:pt idx="274">
                  <c:v>14.885028248587584</c:v>
                </c:pt>
                <c:pt idx="275">
                  <c:v>11.201318267419976</c:v>
                </c:pt>
                <c:pt idx="276">
                  <c:v>8.6754237288135805</c:v>
                </c:pt>
                <c:pt idx="277">
                  <c:v>7.2472693032015085</c:v>
                </c:pt>
                <c:pt idx="278">
                  <c:v>5.4532015065913484</c:v>
                </c:pt>
                <c:pt idx="279">
                  <c:v>6.9687382297552354</c:v>
                </c:pt>
                <c:pt idx="280">
                  <c:v>16.081073446327714</c:v>
                </c:pt>
                <c:pt idx="281">
                  <c:v>24.382391713747673</c:v>
                </c:pt>
                <c:pt idx="282">
                  <c:v>30.122316384180827</c:v>
                </c:pt>
                <c:pt idx="283">
                  <c:v>31.007062146892668</c:v>
                </c:pt>
                <c:pt idx="284">
                  <c:v>27.648305084745783</c:v>
                </c:pt>
                <c:pt idx="285">
                  <c:v>19.641902071563102</c:v>
                </c:pt>
                <c:pt idx="286">
                  <c:v>14.710263653484017</c:v>
                </c:pt>
                <c:pt idx="287">
                  <c:v>14.620150659133751</c:v>
                </c:pt>
                <c:pt idx="288">
                  <c:v>16.493408662900194</c:v>
                </c:pt>
                <c:pt idx="289">
                  <c:v>42.32306967984939</c:v>
                </c:pt>
                <c:pt idx="290">
                  <c:v>45.638135593220341</c:v>
                </c:pt>
                <c:pt idx="291">
                  <c:v>34.491431261770281</c:v>
                </c:pt>
                <c:pt idx="292">
                  <c:v>28.552165725047139</c:v>
                </c:pt>
                <c:pt idx="293">
                  <c:v>26.706214689265565</c:v>
                </c:pt>
                <c:pt idx="294">
                  <c:v>32.244067796610224</c:v>
                </c:pt>
                <c:pt idx="295">
                  <c:v>80.790395480225996</c:v>
                </c:pt>
                <c:pt idx="296">
                  <c:v>107.89529190207159</c:v>
                </c:pt>
                <c:pt idx="297">
                  <c:v>102.94180790960455</c:v>
                </c:pt>
                <c:pt idx="298">
                  <c:v>90.670056497175182</c:v>
                </c:pt>
                <c:pt idx="299">
                  <c:v>80.036723163841842</c:v>
                </c:pt>
                <c:pt idx="300">
                  <c:v>61.30414312617706</c:v>
                </c:pt>
                <c:pt idx="301">
                  <c:v>51.085875706214722</c:v>
                </c:pt>
                <c:pt idx="302">
                  <c:v>48.39067796610172</c:v>
                </c:pt>
                <c:pt idx="303">
                  <c:v>76.268361581920928</c:v>
                </c:pt>
                <c:pt idx="304">
                  <c:v>124.74915254237291</c:v>
                </c:pt>
                <c:pt idx="305">
                  <c:v>155.92551789077211</c:v>
                </c:pt>
                <c:pt idx="306">
                  <c:v>170.30809792843692</c:v>
                </c:pt>
                <c:pt idx="307">
                  <c:v>168.39934086629006</c:v>
                </c:pt>
                <c:pt idx="308">
                  <c:v>179.56242937853111</c:v>
                </c:pt>
                <c:pt idx="309">
                  <c:v>188.30885122410552</c:v>
                </c:pt>
                <c:pt idx="310">
                  <c:v>191.95160075329571</c:v>
                </c:pt>
                <c:pt idx="311">
                  <c:v>193.41798493408663</c:v>
                </c:pt>
                <c:pt idx="312">
                  <c:v>196.86685499058385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EF-4DC1-A57D-94AA6A4C3AC4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P$14:$P$641</c:f>
              <c:numCache>
                <c:formatCode>0.0</c:formatCode>
                <c:ptCount val="628"/>
                <c:pt idx="0">
                  <c:v>2.0810315887993105</c:v>
                </c:pt>
                <c:pt idx="1">
                  <c:v>2.7483382472031668</c:v>
                </c:pt>
                <c:pt idx="2">
                  <c:v>1.0697553470987271</c:v>
                </c:pt>
                <c:pt idx="3">
                  <c:v>1.3277226960515476</c:v>
                </c:pt>
                <c:pt idx="4">
                  <c:v>1.1684680572013486</c:v>
                </c:pt>
                <c:pt idx="5">
                  <c:v>0.33171082002619673</c:v>
                </c:pt>
                <c:pt idx="6">
                  <c:v>0.54618344682992459</c:v>
                </c:pt>
                <c:pt idx="7">
                  <c:v>1.5114012665925631</c:v>
                </c:pt>
                <c:pt idx="8">
                  <c:v>2.0840813929244506</c:v>
                </c:pt>
                <c:pt idx="9">
                  <c:v>2.74630485347098</c:v>
                </c:pt>
                <c:pt idx="10">
                  <c:v>3.1153222693656755</c:v>
                </c:pt>
                <c:pt idx="11">
                  <c:v>3.3409092623486942</c:v>
                </c:pt>
                <c:pt idx="12">
                  <c:v>3.5290179294012112</c:v>
                </c:pt>
                <c:pt idx="13">
                  <c:v>3.4777093125963403</c:v>
                </c:pt>
                <c:pt idx="14">
                  <c:v>3.5163368832597426</c:v>
                </c:pt>
                <c:pt idx="15">
                  <c:v>3.9173072954332508</c:v>
                </c:pt>
                <c:pt idx="16">
                  <c:v>4.3361647468947151</c:v>
                </c:pt>
                <c:pt idx="17">
                  <c:v>4.5237528031737062</c:v>
                </c:pt>
                <c:pt idx="18">
                  <c:v>4.9011193820117613</c:v>
                </c:pt>
                <c:pt idx="19">
                  <c:v>5.0160296561509998</c:v>
                </c:pt>
                <c:pt idx="20">
                  <c:v>4.9365742386717271</c:v>
                </c:pt>
                <c:pt idx="21">
                  <c:v>4.8761452953408533</c:v>
                </c:pt>
                <c:pt idx="22">
                  <c:v>4.4690062620423472</c:v>
                </c:pt>
                <c:pt idx="23">
                  <c:v>4.3485903925856491</c:v>
                </c:pt>
                <c:pt idx="24">
                  <c:v>4.808928906798065</c:v>
                </c:pt>
                <c:pt idx="25">
                  <c:v>5.3293427505773669</c:v>
                </c:pt>
                <c:pt idx="26">
                  <c:v>4.8636116264641327</c:v>
                </c:pt>
                <c:pt idx="27">
                  <c:v>4.159754878260304</c:v>
                </c:pt>
                <c:pt idx="28">
                  <c:v>3.6992297472934368</c:v>
                </c:pt>
                <c:pt idx="29">
                  <c:v>3.5185617413879191</c:v>
                </c:pt>
                <c:pt idx="30">
                  <c:v>3.0542990839235311</c:v>
                </c:pt>
                <c:pt idx="31">
                  <c:v>2.9705757193006956</c:v>
                </c:pt>
                <c:pt idx="32">
                  <c:v>3.6567762466915177</c:v>
                </c:pt>
                <c:pt idx="33">
                  <c:v>5.3648762008058739</c:v>
                </c:pt>
                <c:pt idx="34">
                  <c:v>6.4195881908318002</c:v>
                </c:pt>
                <c:pt idx="35">
                  <c:v>6.1331302373129848</c:v>
                </c:pt>
                <c:pt idx="36">
                  <c:v>5.9474428550154279</c:v>
                </c:pt>
                <c:pt idx="37">
                  <c:v>7.0013592140723828</c:v>
                </c:pt>
                <c:pt idx="38">
                  <c:v>14.832290404623512</c:v>
                </c:pt>
                <c:pt idx="39">
                  <c:v>19.958132479542368</c:v>
                </c:pt>
                <c:pt idx="40">
                  <c:v>22.288512081797297</c:v>
                </c:pt>
                <c:pt idx="41">
                  <c:v>22.025613759893432</c:v>
                </c:pt>
                <c:pt idx="42">
                  <c:v>23.173090847499594</c:v>
                </c:pt>
                <c:pt idx="43">
                  <c:v>18.372383460714246</c:v>
                </c:pt>
                <c:pt idx="44">
                  <c:v>12.751504406402342</c:v>
                </c:pt>
                <c:pt idx="45">
                  <c:v>13.217702129696267</c:v>
                </c:pt>
                <c:pt idx="46">
                  <c:v>13.015144347682284</c:v>
                </c:pt>
                <c:pt idx="47">
                  <c:v>14.115128938549637</c:v>
                </c:pt>
                <c:pt idx="48">
                  <c:v>10.82701637939957</c:v>
                </c:pt>
                <c:pt idx="49">
                  <c:v>8.7594810874555513</c:v>
                </c:pt>
                <c:pt idx="50">
                  <c:v>7.3309730480795539</c:v>
                </c:pt>
                <c:pt idx="51">
                  <c:v>7.6147445065203572</c:v>
                </c:pt>
                <c:pt idx="52">
                  <c:v>8.1143294154831551</c:v>
                </c:pt>
                <c:pt idx="53">
                  <c:v>8.2396762578908369</c:v>
                </c:pt>
                <c:pt idx="54">
                  <c:v>8.2722236108702969</c:v>
                </c:pt>
                <c:pt idx="55">
                  <c:v>8.146434751257571</c:v>
                </c:pt>
                <c:pt idx="56">
                  <c:v>8.0807654229322878</c:v>
                </c:pt>
                <c:pt idx="57">
                  <c:v>8.0451779611108272</c:v>
                </c:pt>
                <c:pt idx="58">
                  <c:v>8.2335076367658964</c:v>
                </c:pt>
                <c:pt idx="59">
                  <c:v>8.1160876744306982</c:v>
                </c:pt>
                <c:pt idx="60">
                  <c:v>7.3376622799780771</c:v>
                </c:pt>
                <c:pt idx="61">
                  <c:v>6.919909871529077</c:v>
                </c:pt>
                <c:pt idx="62">
                  <c:v>7.1464693023630019</c:v>
                </c:pt>
                <c:pt idx="63">
                  <c:v>7.3703422381189743</c:v>
                </c:pt>
                <c:pt idx="64">
                  <c:v>6.9880888880504379</c:v>
                </c:pt>
                <c:pt idx="65">
                  <c:v>6.6057913362613423</c:v>
                </c:pt>
                <c:pt idx="66">
                  <c:v>6.545760208414956</c:v>
                </c:pt>
                <c:pt idx="67">
                  <c:v>6.3109644854650604</c:v>
                </c:pt>
                <c:pt idx="68">
                  <c:v>5.9805943745678123</c:v>
                </c:pt>
                <c:pt idx="69">
                  <c:v>6.0406255024141995</c:v>
                </c:pt>
                <c:pt idx="70">
                  <c:v>6.7424587813474934</c:v>
                </c:pt>
                <c:pt idx="71">
                  <c:v>6.2209840962762266</c:v>
                </c:pt>
                <c:pt idx="72">
                  <c:v>6.2210282979967255</c:v>
                </c:pt>
                <c:pt idx="73">
                  <c:v>6.1036967391025252</c:v>
                </c:pt>
                <c:pt idx="74">
                  <c:v>5.9043116710920369</c:v>
                </c:pt>
                <c:pt idx="75">
                  <c:v>6.0491270048531627</c:v>
                </c:pt>
                <c:pt idx="76">
                  <c:v>6.906698404741566</c:v>
                </c:pt>
                <c:pt idx="77">
                  <c:v>9.7604533660491928</c:v>
                </c:pt>
                <c:pt idx="78">
                  <c:v>7.8819107755677207</c:v>
                </c:pt>
                <c:pt idx="79">
                  <c:v>8.5238455318161854</c:v>
                </c:pt>
                <c:pt idx="80">
                  <c:v>12.275911336387088</c:v>
                </c:pt>
                <c:pt idx="81">
                  <c:v>12.680098664284651</c:v>
                </c:pt>
                <c:pt idx="82">
                  <c:v>11.283573165393969</c:v>
                </c:pt>
                <c:pt idx="83">
                  <c:v>18.874733458323664</c:v>
                </c:pt>
                <c:pt idx="84">
                  <c:v>19.226728135006262</c:v>
                </c:pt>
                <c:pt idx="85">
                  <c:v>16.168303518973183</c:v>
                </c:pt>
                <c:pt idx="86">
                  <c:v>19.141855525650527</c:v>
                </c:pt>
                <c:pt idx="87">
                  <c:v>17.874414395665106</c:v>
                </c:pt>
                <c:pt idx="88">
                  <c:v>10.454978588996982</c:v>
                </c:pt>
                <c:pt idx="89">
                  <c:v>6.5963714075643063</c:v>
                </c:pt>
                <c:pt idx="90">
                  <c:v>6.4257519643151975</c:v>
                </c:pt>
                <c:pt idx="91">
                  <c:v>7.2002630253882431</c:v>
                </c:pt>
                <c:pt idx="92">
                  <c:v>10.145280225779096</c:v>
                </c:pt>
                <c:pt idx="93">
                  <c:v>7.8689399371275535</c:v>
                </c:pt>
                <c:pt idx="94">
                  <c:v>13.650630500379505</c:v>
                </c:pt>
                <c:pt idx="95">
                  <c:v>7.6647663111999753</c:v>
                </c:pt>
                <c:pt idx="96">
                  <c:v>6.0385970709128074</c:v>
                </c:pt>
                <c:pt idx="97">
                  <c:v>6.5332166150765216</c:v>
                </c:pt>
                <c:pt idx="98">
                  <c:v>9.6124357740780653</c:v>
                </c:pt>
                <c:pt idx="99">
                  <c:v>9.8808396912993874</c:v>
                </c:pt>
                <c:pt idx="100">
                  <c:v>8.4997259353486836</c:v>
                </c:pt>
                <c:pt idx="101">
                  <c:v>6.0203808852473149</c:v>
                </c:pt>
                <c:pt idx="102">
                  <c:v>5.7055207306035012</c:v>
                </c:pt>
                <c:pt idx="103">
                  <c:v>4.8439564037669811</c:v>
                </c:pt>
                <c:pt idx="104">
                  <c:v>4.9697108715316034</c:v>
                </c:pt>
                <c:pt idx="105">
                  <c:v>4.7047988902296627</c:v>
                </c:pt>
                <c:pt idx="106">
                  <c:v>4.8091498008113014</c:v>
                </c:pt>
                <c:pt idx="107">
                  <c:v>5.5791719061383525</c:v>
                </c:pt>
                <c:pt idx="108">
                  <c:v>5.6465651015631346</c:v>
                </c:pt>
                <c:pt idx="109">
                  <c:v>5.1102631057907661</c:v>
                </c:pt>
                <c:pt idx="110">
                  <c:v>6.0636839138218459</c:v>
                </c:pt>
                <c:pt idx="111">
                  <c:v>5.0550499654787764</c:v>
                </c:pt>
                <c:pt idx="112">
                  <c:v>4.9620392773204003</c:v>
                </c:pt>
                <c:pt idx="113">
                  <c:v>6.6818134478771558</c:v>
                </c:pt>
                <c:pt idx="114">
                  <c:v>6.1430803574774302</c:v>
                </c:pt>
                <c:pt idx="115">
                  <c:v>7.5643687443089211</c:v>
                </c:pt>
                <c:pt idx="116">
                  <c:v>6.9148263299039208</c:v>
                </c:pt>
                <c:pt idx="117">
                  <c:v>5.7085753823702419</c:v>
                </c:pt>
                <c:pt idx="118">
                  <c:v>6.4925161820127189</c:v>
                </c:pt>
                <c:pt idx="119">
                  <c:v>7.4643446401052795</c:v>
                </c:pt>
                <c:pt idx="120">
                  <c:v>7.2587221672736462</c:v>
                </c:pt>
                <c:pt idx="121">
                  <c:v>6.3078355148249754</c:v>
                </c:pt>
                <c:pt idx="122">
                  <c:v>7.0816393483700466</c:v>
                </c:pt>
                <c:pt idx="123">
                  <c:v>6.6099900413515531</c:v>
                </c:pt>
                <c:pt idx="124">
                  <c:v>6.5558279324591329</c:v>
                </c:pt>
                <c:pt idx="125">
                  <c:v>7.4667510381677937</c:v>
                </c:pt>
                <c:pt idx="126">
                  <c:v>6.9798127834984216</c:v>
                </c:pt>
                <c:pt idx="127">
                  <c:v>5.3478727375708033</c:v>
                </c:pt>
                <c:pt idx="128">
                  <c:v>5.433850389939062</c:v>
                </c:pt>
                <c:pt idx="129">
                  <c:v>5.7194341189203035</c:v>
                </c:pt>
                <c:pt idx="130">
                  <c:v>5.4909052304087371</c:v>
                </c:pt>
                <c:pt idx="131">
                  <c:v>5.9161965133181909</c:v>
                </c:pt>
                <c:pt idx="132">
                  <c:v>5.6928638080805944</c:v>
                </c:pt>
                <c:pt idx="133">
                  <c:v>5.1092117306033682</c:v>
                </c:pt>
                <c:pt idx="134">
                  <c:v>4.9392995148822365</c:v>
                </c:pt>
                <c:pt idx="135">
                  <c:v>5.6399933589549649</c:v>
                </c:pt>
                <c:pt idx="136">
                  <c:v>5.9931814820910869</c:v>
                </c:pt>
                <c:pt idx="137">
                  <c:v>5.5088855207792298</c:v>
                </c:pt>
                <c:pt idx="138">
                  <c:v>6.3988814783579944</c:v>
                </c:pt>
                <c:pt idx="139">
                  <c:v>5.7231715308285676</c:v>
                </c:pt>
                <c:pt idx="140">
                  <c:v>5.7799955528233546</c:v>
                </c:pt>
                <c:pt idx="141">
                  <c:v>4.3221619238334297</c:v>
                </c:pt>
                <c:pt idx="142">
                  <c:v>6.6087815936163317</c:v>
                </c:pt>
                <c:pt idx="143">
                  <c:v>6.7295608867094145</c:v>
                </c:pt>
                <c:pt idx="144">
                  <c:v>6.352169725895652</c:v>
                </c:pt>
                <c:pt idx="145">
                  <c:v>7.1154141958831802</c:v>
                </c:pt>
                <c:pt idx="146">
                  <c:v>6.0538017752286324</c:v>
                </c:pt>
                <c:pt idx="147">
                  <c:v>5.757069288220058</c:v>
                </c:pt>
                <c:pt idx="148">
                  <c:v>6.0727987051705901</c:v>
                </c:pt>
                <c:pt idx="149">
                  <c:v>6.3840293565026709</c:v>
                </c:pt>
                <c:pt idx="150">
                  <c:v>6.8128027654590504</c:v>
                </c:pt>
                <c:pt idx="151">
                  <c:v>7.3989399491565866</c:v>
                </c:pt>
                <c:pt idx="152">
                  <c:v>6.136970022640523</c:v>
                </c:pt>
                <c:pt idx="153">
                  <c:v>5.7004759701109036</c:v>
                </c:pt>
                <c:pt idx="154">
                  <c:v>5.3904780047219241</c:v>
                </c:pt>
                <c:pt idx="155">
                  <c:v>5.4331721336711878</c:v>
                </c:pt>
                <c:pt idx="156">
                  <c:v>5.1973351891741189</c:v>
                </c:pt>
                <c:pt idx="157">
                  <c:v>5.3775709877471067</c:v>
                </c:pt>
                <c:pt idx="158">
                  <c:v>5.6432098163218747</c:v>
                </c:pt>
                <c:pt idx="159">
                  <c:v>5.7309997392305734</c:v>
                </c:pt>
                <c:pt idx="160">
                  <c:v>6.0466751445881499</c:v>
                </c:pt>
                <c:pt idx="161">
                  <c:v>6.331777502285509</c:v>
                </c:pt>
                <c:pt idx="162">
                  <c:v>6.9028565568069924</c:v>
                </c:pt>
                <c:pt idx="163">
                  <c:v>8.120757138807484</c:v>
                </c:pt>
                <c:pt idx="164">
                  <c:v>6.5983199850150376</c:v>
                </c:pt>
                <c:pt idx="165">
                  <c:v>6.0887945365816787</c:v>
                </c:pt>
                <c:pt idx="166">
                  <c:v>6.1709020572908599</c:v>
                </c:pt>
                <c:pt idx="167">
                  <c:v>6.4282603920291583</c:v>
                </c:pt>
                <c:pt idx="168">
                  <c:v>6.6513131148404501</c:v>
                </c:pt>
                <c:pt idx="169">
                  <c:v>7.0109252595521054</c:v>
                </c:pt>
                <c:pt idx="170">
                  <c:v>6.9040744706469042</c:v>
                </c:pt>
                <c:pt idx="171">
                  <c:v>6.9018054107981701</c:v>
                </c:pt>
                <c:pt idx="172">
                  <c:v>6.7452028751779407</c:v>
                </c:pt>
                <c:pt idx="173">
                  <c:v>6.8809175021579767</c:v>
                </c:pt>
                <c:pt idx="174">
                  <c:v>6.8119624744124936</c:v>
                </c:pt>
                <c:pt idx="175">
                  <c:v>6.9886817550903935</c:v>
                </c:pt>
                <c:pt idx="176">
                  <c:v>7.1247057941139191</c:v>
                </c:pt>
                <c:pt idx="177">
                  <c:v>7.4765874853798779</c:v>
                </c:pt>
                <c:pt idx="178">
                  <c:v>7.0776159605011957</c:v>
                </c:pt>
                <c:pt idx="179">
                  <c:v>7.0944617782419783</c:v>
                </c:pt>
                <c:pt idx="180">
                  <c:v>7.1019220591338286</c:v>
                </c:pt>
                <c:pt idx="181">
                  <c:v>6.9914466145584351</c:v>
                </c:pt>
                <c:pt idx="182">
                  <c:v>7.2261735538121856</c:v>
                </c:pt>
                <c:pt idx="183">
                  <c:v>7.3158641507023194</c:v>
                </c:pt>
                <c:pt idx="184">
                  <c:v>7.322970817830182</c:v>
                </c:pt>
                <c:pt idx="185">
                  <c:v>7.3043175771905</c:v>
                </c:pt>
                <c:pt idx="186">
                  <c:v>7.285089714184398</c:v>
                </c:pt>
                <c:pt idx="187">
                  <c:v>7.3527137280840691</c:v>
                </c:pt>
                <c:pt idx="188">
                  <c:v>7.5314220861844028</c:v>
                </c:pt>
                <c:pt idx="189">
                  <c:v>7.661940529890467</c:v>
                </c:pt>
                <c:pt idx="190">
                  <c:v>7.6248354374688647</c:v>
                </c:pt>
                <c:pt idx="191">
                  <c:v>7.5728392128808109</c:v>
                </c:pt>
                <c:pt idx="192">
                  <c:v>7.6413914629109501</c:v>
                </c:pt>
                <c:pt idx="193">
                  <c:v>7.6875677179071982</c:v>
                </c:pt>
                <c:pt idx="194">
                  <c:v>7.9102766368268993</c:v>
                </c:pt>
                <c:pt idx="195">
                  <c:v>8.0261789685618954</c:v>
                </c:pt>
                <c:pt idx="196">
                  <c:v>8.0434668035076644</c:v>
                </c:pt>
                <c:pt idx="197">
                  <c:v>8.214071474653581</c:v>
                </c:pt>
                <c:pt idx="198">
                  <c:v>8.2883061268831746</c:v>
                </c:pt>
                <c:pt idx="199">
                  <c:v>8.0739267511619843</c:v>
                </c:pt>
                <c:pt idx="200">
                  <c:v>8.0705182564527433</c:v>
                </c:pt>
                <c:pt idx="201">
                  <c:v>8.1747266374112346</c:v>
                </c:pt>
                <c:pt idx="202">
                  <c:v>8.0266796158228626</c:v>
                </c:pt>
                <c:pt idx="203">
                  <c:v>7.9972803948711899</c:v>
                </c:pt>
                <c:pt idx="204">
                  <c:v>8.030068376197935</c:v>
                </c:pt>
                <c:pt idx="205">
                  <c:v>8.173321877638422</c:v>
                </c:pt>
                <c:pt idx="206">
                  <c:v>8.0181779987945827</c:v>
                </c:pt>
                <c:pt idx="207">
                  <c:v>7.7359290185955203</c:v>
                </c:pt>
                <c:pt idx="208">
                  <c:v>7.6637668849984992</c:v>
                </c:pt>
                <c:pt idx="209">
                  <c:v>7.7284932050901212</c:v>
                </c:pt>
                <c:pt idx="210">
                  <c:v>7.8852675853615484</c:v>
                </c:pt>
                <c:pt idx="211">
                  <c:v>7.9621003292281589</c:v>
                </c:pt>
                <c:pt idx="212">
                  <c:v>7.9049079213661333</c:v>
                </c:pt>
                <c:pt idx="213">
                  <c:v>7.8377209624405886</c:v>
                </c:pt>
                <c:pt idx="214">
                  <c:v>7.869325307186271</c:v>
                </c:pt>
                <c:pt idx="215">
                  <c:v>7.7715800727036983</c:v>
                </c:pt>
                <c:pt idx="216">
                  <c:v>7.6461742564722686</c:v>
                </c:pt>
                <c:pt idx="217">
                  <c:v>7.6446124241515703</c:v>
                </c:pt>
                <c:pt idx="218">
                  <c:v>7.7550533622896056</c:v>
                </c:pt>
                <c:pt idx="219">
                  <c:v>7.8803756227216368</c:v>
                </c:pt>
                <c:pt idx="220">
                  <c:v>7.8509764017699659</c:v>
                </c:pt>
                <c:pt idx="221">
                  <c:v>7.8769276593441839</c:v>
                </c:pt>
                <c:pt idx="222">
                  <c:v>7.8693298110599814</c:v>
                </c:pt>
                <c:pt idx="223">
                  <c:v>7.773166028643022</c:v>
                </c:pt>
                <c:pt idx="224">
                  <c:v>7.8017744662671991</c:v>
                </c:pt>
                <c:pt idx="225">
                  <c:v>7.6956505246347646</c:v>
                </c:pt>
                <c:pt idx="226">
                  <c:v>7.7483932162404381</c:v>
                </c:pt>
                <c:pt idx="227">
                  <c:v>7.75449305366923</c:v>
                </c:pt>
                <c:pt idx="228">
                  <c:v>7.6480596999933068</c:v>
                </c:pt>
                <c:pt idx="229">
                  <c:v>7.7285513767888974</c:v>
                </c:pt>
                <c:pt idx="230">
                  <c:v>7.6814517333037795</c:v>
                </c:pt>
                <c:pt idx="231">
                  <c:v>7.5790751280413211</c:v>
                </c:pt>
                <c:pt idx="232">
                  <c:v>7.523297175235248</c:v>
                </c:pt>
                <c:pt idx="233">
                  <c:v>7.440045257434643</c:v>
                </c:pt>
                <c:pt idx="234">
                  <c:v>7.4345592818619739</c:v>
                </c:pt>
                <c:pt idx="235">
                  <c:v>7.3790367295064936</c:v>
                </c:pt>
                <c:pt idx="236">
                  <c:v>7.3245210068500253</c:v>
                </c:pt>
                <c:pt idx="237">
                  <c:v>7.1624374578879229</c:v>
                </c:pt>
                <c:pt idx="238">
                  <c:v>6.9847457393590551</c:v>
                </c:pt>
                <c:pt idx="239">
                  <c:v>6.7928799260641055</c:v>
                </c:pt>
                <c:pt idx="240">
                  <c:v>6.5837557074406945</c:v>
                </c:pt>
                <c:pt idx="241">
                  <c:v>6.3721807744449563</c:v>
                </c:pt>
                <c:pt idx="242">
                  <c:v>6.1859089599085246</c:v>
                </c:pt>
                <c:pt idx="243">
                  <c:v>6.6448871452471998</c:v>
                </c:pt>
                <c:pt idx="244">
                  <c:v>6.3054906464422666</c:v>
                </c:pt>
                <c:pt idx="245">
                  <c:v>5.8597684733794297</c:v>
                </c:pt>
                <c:pt idx="246">
                  <c:v>6.0033365782727746</c:v>
                </c:pt>
                <c:pt idx="247">
                  <c:v>5.7888886480339501</c:v>
                </c:pt>
                <c:pt idx="248">
                  <c:v>8.1371603663968806</c:v>
                </c:pt>
                <c:pt idx="249">
                  <c:v>7.2669818954725223</c:v>
                </c:pt>
                <c:pt idx="250">
                  <c:v>8.0208853740994464</c:v>
                </c:pt>
                <c:pt idx="251">
                  <c:v>10.343682014762736</c:v>
                </c:pt>
                <c:pt idx="252">
                  <c:v>12.891319181391367</c:v>
                </c:pt>
                <c:pt idx="253">
                  <c:v>13.72032645996541</c:v>
                </c:pt>
                <c:pt idx="254">
                  <c:v>11.961315819119925</c:v>
                </c:pt>
                <c:pt idx="255">
                  <c:v>8.8980733301417612</c:v>
                </c:pt>
                <c:pt idx="256">
                  <c:v>15.340990334113567</c:v>
                </c:pt>
                <c:pt idx="257">
                  <c:v>19.833570999874123</c:v>
                </c:pt>
                <c:pt idx="258">
                  <c:v>21.320651510320054</c:v>
                </c:pt>
                <c:pt idx="259">
                  <c:v>19.965631656156035</c:v>
                </c:pt>
                <c:pt idx="260">
                  <c:v>16.734922703598091</c:v>
                </c:pt>
                <c:pt idx="261">
                  <c:v>18.764881456298273</c:v>
                </c:pt>
                <c:pt idx="262">
                  <c:v>19.255866649508658</c:v>
                </c:pt>
                <c:pt idx="263">
                  <c:v>16.157080785840279</c:v>
                </c:pt>
                <c:pt idx="264">
                  <c:v>14.453641746712428</c:v>
                </c:pt>
                <c:pt idx="265">
                  <c:v>14.806800440231305</c:v>
                </c:pt>
                <c:pt idx="266">
                  <c:v>14.987183616069039</c:v>
                </c:pt>
                <c:pt idx="267">
                  <c:v>16.034754547119</c:v>
                </c:pt>
                <c:pt idx="268">
                  <c:v>15.263990822415931</c:v>
                </c:pt>
                <c:pt idx="269">
                  <c:v>13.349197744305519</c:v>
                </c:pt>
                <c:pt idx="270">
                  <c:v>13.856621129899864</c:v>
                </c:pt>
                <c:pt idx="271">
                  <c:v>12.376053044470401</c:v>
                </c:pt>
                <c:pt idx="272">
                  <c:v>13.339635400574595</c:v>
                </c:pt>
                <c:pt idx="273">
                  <c:v>15.537713718200324</c:v>
                </c:pt>
                <c:pt idx="274">
                  <c:v>14.922997526495793</c:v>
                </c:pt>
                <c:pt idx="275">
                  <c:v>11.238624519520707</c:v>
                </c:pt>
                <c:pt idx="276">
                  <c:v>8.7121553585478306</c:v>
                </c:pt>
                <c:pt idx="277">
                  <c:v>7.2834705122897763</c:v>
                </c:pt>
                <c:pt idx="278">
                  <c:v>5.4890933036361274</c:v>
                </c:pt>
                <c:pt idx="279">
                  <c:v>7.0042764130360258</c:v>
                </c:pt>
                <c:pt idx="280">
                  <c:v>16.116523226167509</c:v>
                </c:pt>
                <c:pt idx="281">
                  <c:v>24.417841493587467</c:v>
                </c:pt>
                <c:pt idx="282">
                  <c:v>30.15807557606411</c:v>
                </c:pt>
                <c:pt idx="283">
                  <c:v>31.043174952539939</c:v>
                </c:pt>
                <c:pt idx="284">
                  <c:v>27.685169319641528</c:v>
                </c:pt>
                <c:pt idx="285">
                  <c:v>19.679606139148319</c:v>
                </c:pt>
                <c:pt idx="286">
                  <c:v>14.74982419333017</c:v>
                </c:pt>
                <c:pt idx="287">
                  <c:v>14.662672714253304</c:v>
                </c:pt>
                <c:pt idx="288">
                  <c:v>16.540704503833584</c:v>
                </c:pt>
                <c:pt idx="289">
                  <c:v>42.378056620149522</c:v>
                </c:pt>
                <c:pt idx="290">
                  <c:v>45.697807915893307</c:v>
                </c:pt>
                <c:pt idx="291">
                  <c:v>34.554065099716652</c:v>
                </c:pt>
                <c:pt idx="292">
                  <c:v>28.616656035254444</c:v>
                </c:pt>
                <c:pt idx="293">
                  <c:v>26.777158450665652</c:v>
                </c:pt>
                <c:pt idx="294">
                  <c:v>32.32270265737705</c:v>
                </c:pt>
                <c:pt idx="295">
                  <c:v>80.885119767254267</c:v>
                </c:pt>
                <c:pt idx="296">
                  <c:v>107.99288930093228</c:v>
                </c:pt>
                <c:pt idx="297">
                  <c:v>103.04095236868268</c:v>
                </c:pt>
                <c:pt idx="298">
                  <c:v>90.775610205725584</c:v>
                </c:pt>
                <c:pt idx="299">
                  <c:v>80.144884773901666</c:v>
                </c:pt>
                <c:pt idx="300">
                  <c:v>61.42874777626232</c:v>
                </c:pt>
                <c:pt idx="301">
                  <c:v>51.216801202331268</c:v>
                </c:pt>
                <c:pt idx="302">
                  <c:v>48.550113571939796</c:v>
                </c:pt>
                <c:pt idx="303">
                  <c:v>76.454362421778598</c:v>
                </c:pt>
                <c:pt idx="304">
                  <c:v>124.93692145105052</c:v>
                </c:pt>
                <c:pt idx="305">
                  <c:v>156.12049167989099</c:v>
                </c:pt>
                <c:pt idx="306">
                  <c:v>170.52990216189838</c:v>
                </c:pt>
                <c:pt idx="307">
                  <c:v>168.62423922018641</c:v>
                </c:pt>
                <c:pt idx="308">
                  <c:v>179.79382538534074</c:v>
                </c:pt>
                <c:pt idx="309">
                  <c:v>188.55956338277301</c:v>
                </c:pt>
                <c:pt idx="310">
                  <c:v>192.22573982382738</c:v>
                </c:pt>
                <c:pt idx="311">
                  <c:v>193.69044433923935</c:v>
                </c:pt>
                <c:pt idx="312">
                  <c:v>197.1478453277927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EF-4DC1-A57D-94AA6A4C3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Q$14:$Q$641</c:f>
              <c:numCache>
                <c:formatCode>0.0</c:formatCode>
                <c:ptCount val="628"/>
                <c:pt idx="0">
                  <c:v>1.25300048007807E-4</c:v>
                </c:pt>
                <c:pt idx="1">
                  <c:v>4.385501680269751E-4</c:v>
                </c:pt>
                <c:pt idx="2">
                  <c:v>2.255400864138083E-3</c:v>
                </c:pt>
                <c:pt idx="3">
                  <c:v>4.6987518002878752E-3</c:v>
                </c:pt>
                <c:pt idx="4">
                  <c:v>5.3879020643301167E-3</c:v>
                </c:pt>
                <c:pt idx="5">
                  <c:v>2.4684109457513193E-2</c:v>
                </c:pt>
                <c:pt idx="6">
                  <c:v>3.6211713874219911E-2</c:v>
                </c:pt>
                <c:pt idx="7">
                  <c:v>5.98934229476717E-2</c:v>
                </c:pt>
                <c:pt idx="8">
                  <c:v>9.2722035525683977E-2</c:v>
                </c:pt>
                <c:pt idx="9">
                  <c:v>0.12918434949591914</c:v>
                </c:pt>
                <c:pt idx="10">
                  <c:v>0.17510681709073436</c:v>
                </c:pt>
                <c:pt idx="11">
                  <c:v>0.21482693230916933</c:v>
                </c:pt>
                <c:pt idx="12">
                  <c:v>0.21595463274123855</c:v>
                </c:pt>
                <c:pt idx="13">
                  <c:v>0.20499087854056627</c:v>
                </c:pt>
                <c:pt idx="14">
                  <c:v>0.20292342774843955</c:v>
                </c:pt>
                <c:pt idx="15">
                  <c:v>0.19195967354776763</c:v>
                </c:pt>
                <c:pt idx="16">
                  <c:v>0.17410441670667293</c:v>
                </c:pt>
                <c:pt idx="17">
                  <c:v>0.17729956793086887</c:v>
                </c:pt>
                <c:pt idx="18">
                  <c:v>0.19540542486797885</c:v>
                </c:pt>
                <c:pt idx="19">
                  <c:v>0.19985357657225142</c:v>
                </c:pt>
                <c:pt idx="20">
                  <c:v>0.20248487758041259</c:v>
                </c:pt>
                <c:pt idx="21">
                  <c:v>0.19139582333173283</c:v>
                </c:pt>
                <c:pt idx="22">
                  <c:v>0.18105856937109924</c:v>
                </c:pt>
                <c:pt idx="23">
                  <c:v>0.16627316370619302</c:v>
                </c:pt>
                <c:pt idx="24">
                  <c:v>0.18769947191550637</c:v>
                </c:pt>
                <c:pt idx="25">
                  <c:v>0.2076221795487278</c:v>
                </c:pt>
                <c:pt idx="26">
                  <c:v>0.20010417666826671</c:v>
                </c:pt>
                <c:pt idx="27">
                  <c:v>0.15205160825732125</c:v>
                </c:pt>
                <c:pt idx="28">
                  <c:v>0.11947359577532389</c:v>
                </c:pt>
                <c:pt idx="29">
                  <c:v>0.10825924147863633</c:v>
                </c:pt>
                <c:pt idx="30">
                  <c:v>9.3160585693710954E-2</c:v>
                </c:pt>
                <c:pt idx="31">
                  <c:v>8.6081132981276842E-2</c:v>
                </c:pt>
                <c:pt idx="32">
                  <c:v>0.12755544887181941</c:v>
                </c:pt>
                <c:pt idx="33">
                  <c:v>0.16771411425828106</c:v>
                </c:pt>
                <c:pt idx="34">
                  <c:v>0.14979620739318281</c:v>
                </c:pt>
                <c:pt idx="35">
                  <c:v>0.13983485357657227</c:v>
                </c:pt>
                <c:pt idx="36">
                  <c:v>0.18907777244359084</c:v>
                </c:pt>
                <c:pt idx="37">
                  <c:v>0.19703432549207855</c:v>
                </c:pt>
                <c:pt idx="38">
                  <c:v>9.5290686509841571E-2</c:v>
                </c:pt>
                <c:pt idx="39">
                  <c:v>7.4741478636581815E-2</c:v>
                </c:pt>
                <c:pt idx="40">
                  <c:v>0.10650504080652878</c:v>
                </c:pt>
                <c:pt idx="41">
                  <c:v>0.13413370139222267</c:v>
                </c:pt>
                <c:pt idx="42">
                  <c:v>9.3975036005761001E-2</c:v>
                </c:pt>
                <c:pt idx="43">
                  <c:v>0.18043206913106088</c:v>
                </c:pt>
                <c:pt idx="44">
                  <c:v>0.25554944791166578</c:v>
                </c:pt>
                <c:pt idx="45">
                  <c:v>0.26244095055208816</c:v>
                </c:pt>
                <c:pt idx="46">
                  <c:v>0.12755544887181941</c:v>
                </c:pt>
                <c:pt idx="47">
                  <c:v>0.12874579932789251</c:v>
                </c:pt>
                <c:pt idx="48">
                  <c:v>0.13319395103216514</c:v>
                </c:pt>
                <c:pt idx="49">
                  <c:v>0.15913106096975502</c:v>
                </c:pt>
                <c:pt idx="50">
                  <c:v>0.20599327892462768</c:v>
                </c:pt>
                <c:pt idx="51">
                  <c:v>0.24095199231877093</c:v>
                </c:pt>
                <c:pt idx="52">
                  <c:v>0.26814210273643763</c:v>
                </c:pt>
                <c:pt idx="53">
                  <c:v>0.30648391742678821</c:v>
                </c:pt>
                <c:pt idx="54">
                  <c:v>0.32640662506000939</c:v>
                </c:pt>
                <c:pt idx="55">
                  <c:v>0.31105736917906862</c:v>
                </c:pt>
                <c:pt idx="56">
                  <c:v>0.28831541046567433</c:v>
                </c:pt>
                <c:pt idx="57">
                  <c:v>0.28593470955352845</c:v>
                </c:pt>
                <c:pt idx="58">
                  <c:v>0.30498031685069604</c:v>
                </c:pt>
                <c:pt idx="59">
                  <c:v>0.31951512241958702</c:v>
                </c:pt>
                <c:pt idx="60">
                  <c:v>0.28399255880940932</c:v>
                </c:pt>
                <c:pt idx="61">
                  <c:v>0.26313010081613042</c:v>
                </c:pt>
                <c:pt idx="62">
                  <c:v>0.28017090734517514</c:v>
                </c:pt>
                <c:pt idx="63">
                  <c:v>0.293578012481997</c:v>
                </c:pt>
                <c:pt idx="64">
                  <c:v>0.26356865098415744</c:v>
                </c:pt>
                <c:pt idx="65">
                  <c:v>0.23142918867018702</c:v>
                </c:pt>
                <c:pt idx="66">
                  <c:v>0.21570403264522298</c:v>
                </c:pt>
                <c:pt idx="67">
                  <c:v>0.20542942870859326</c:v>
                </c:pt>
                <c:pt idx="68">
                  <c:v>0.17166106577052315</c:v>
                </c:pt>
                <c:pt idx="69">
                  <c:v>0.17448031685069601</c:v>
                </c:pt>
                <c:pt idx="70">
                  <c:v>0.19014282285165618</c:v>
                </c:pt>
                <c:pt idx="71">
                  <c:v>0.19051872299567926</c:v>
                </c:pt>
                <c:pt idx="72">
                  <c:v>0.17479356697071516</c:v>
                </c:pt>
                <c:pt idx="73">
                  <c:v>0.13501080172827659</c:v>
                </c:pt>
                <c:pt idx="74">
                  <c:v>0.12611449831973104</c:v>
                </c:pt>
                <c:pt idx="75">
                  <c:v>0.16946831493038861</c:v>
                </c:pt>
                <c:pt idx="76">
                  <c:v>0.21576668266922686</c:v>
                </c:pt>
                <c:pt idx="77">
                  <c:v>0.15424435909745543</c:v>
                </c:pt>
                <c:pt idx="78">
                  <c:v>0.17711161785885715</c:v>
                </c:pt>
                <c:pt idx="79">
                  <c:v>0.17441766682669213</c:v>
                </c:pt>
                <c:pt idx="80">
                  <c:v>0.16289006240998535</c:v>
                </c:pt>
                <c:pt idx="81">
                  <c:v>0.23418578972635598</c:v>
                </c:pt>
                <c:pt idx="82">
                  <c:v>0.17930436869899169</c:v>
                </c:pt>
                <c:pt idx="83">
                  <c:v>0.22209433509361484</c:v>
                </c:pt>
                <c:pt idx="84">
                  <c:v>0.23888454152664421</c:v>
                </c:pt>
                <c:pt idx="85">
                  <c:v>0.20724627940470472</c:v>
                </c:pt>
                <c:pt idx="86">
                  <c:v>0.13519875180028795</c:v>
                </c:pt>
                <c:pt idx="87">
                  <c:v>0.24727964474315875</c:v>
                </c:pt>
                <c:pt idx="88">
                  <c:v>0.2111305808929429</c:v>
                </c:pt>
                <c:pt idx="89">
                  <c:v>0.15374315890542489</c:v>
                </c:pt>
                <c:pt idx="90">
                  <c:v>0.12705424867978854</c:v>
                </c:pt>
                <c:pt idx="91">
                  <c:v>0.14735285645703303</c:v>
                </c:pt>
                <c:pt idx="92">
                  <c:v>0.15249015842534788</c:v>
                </c:pt>
                <c:pt idx="93">
                  <c:v>0.17761281805088802</c:v>
                </c:pt>
                <c:pt idx="94">
                  <c:v>0.23443638982237164</c:v>
                </c:pt>
                <c:pt idx="95">
                  <c:v>0.20135717714834372</c:v>
                </c:pt>
                <c:pt idx="96">
                  <c:v>0.15913106096975502</c:v>
                </c:pt>
                <c:pt idx="97">
                  <c:v>0.12135309649543924</c:v>
                </c:pt>
                <c:pt idx="98">
                  <c:v>0.14985885741718674</c:v>
                </c:pt>
                <c:pt idx="99">
                  <c:v>0.12498679788766182</c:v>
                </c:pt>
                <c:pt idx="100">
                  <c:v>0.11226884301488232</c:v>
                </c:pt>
                <c:pt idx="101">
                  <c:v>3.9218915026404143E-2</c:v>
                </c:pt>
                <c:pt idx="102">
                  <c:v>4.824051848295717E-2</c:v>
                </c:pt>
                <c:pt idx="103">
                  <c:v>4.1411665866538681E-2</c:v>
                </c:pt>
                <c:pt idx="104">
                  <c:v>4.5546567450792115E-2</c:v>
                </c:pt>
                <c:pt idx="105">
                  <c:v>5.1122419587133934E-2</c:v>
                </c:pt>
                <c:pt idx="106">
                  <c:v>4.2602016322611444E-2</c:v>
                </c:pt>
                <c:pt idx="107">
                  <c:v>3.4457513202112364E-2</c:v>
                </c:pt>
                <c:pt idx="108">
                  <c:v>3.9594815170427219E-2</c:v>
                </c:pt>
                <c:pt idx="109">
                  <c:v>4.6110417666826553E-2</c:v>
                </c:pt>
                <c:pt idx="110">
                  <c:v>4.2915266442630613E-2</c:v>
                </c:pt>
                <c:pt idx="111">
                  <c:v>6.3715074411905964E-2</c:v>
                </c:pt>
                <c:pt idx="112">
                  <c:v>5.0683869419106964E-2</c:v>
                </c:pt>
                <c:pt idx="113">
                  <c:v>6.352712433989427E-2</c:v>
                </c:pt>
                <c:pt idx="114">
                  <c:v>6.4341574651944317E-2</c:v>
                </c:pt>
                <c:pt idx="115">
                  <c:v>4.1787566010561744E-2</c:v>
                </c:pt>
                <c:pt idx="116">
                  <c:v>3.6274363898223479E-2</c:v>
                </c:pt>
                <c:pt idx="117">
                  <c:v>5.6698271723475767E-2</c:v>
                </c:pt>
                <c:pt idx="118">
                  <c:v>8.4138982237157933E-2</c:v>
                </c:pt>
                <c:pt idx="119">
                  <c:v>5.5006721075372113E-2</c:v>
                </c:pt>
                <c:pt idx="120">
                  <c:v>8.8963034085453613E-2</c:v>
                </c:pt>
                <c:pt idx="121">
                  <c:v>7.0982477196351451E-2</c:v>
                </c:pt>
                <c:pt idx="122">
                  <c:v>6.6722275564090203E-2</c:v>
                </c:pt>
                <c:pt idx="123">
                  <c:v>7.1358377340374521E-2</c:v>
                </c:pt>
                <c:pt idx="124">
                  <c:v>7.4240278444550958E-2</c:v>
                </c:pt>
                <c:pt idx="125">
                  <c:v>3.3580412866058416E-2</c:v>
                </c:pt>
                <c:pt idx="126">
                  <c:v>3.3956313010081486E-2</c:v>
                </c:pt>
                <c:pt idx="127">
                  <c:v>4.6548967834853523E-2</c:v>
                </c:pt>
                <c:pt idx="128">
                  <c:v>4.817786845895327E-2</c:v>
                </c:pt>
                <c:pt idx="129">
                  <c:v>4.5546567450792115E-2</c:v>
                </c:pt>
                <c:pt idx="130">
                  <c:v>3.9406865098415504E-2</c:v>
                </c:pt>
                <c:pt idx="131">
                  <c:v>3.1826212193950862E-2</c:v>
                </c:pt>
                <c:pt idx="132">
                  <c:v>3.4144263082093194E-2</c:v>
                </c:pt>
                <c:pt idx="133">
                  <c:v>5.4192270763322073E-2</c:v>
                </c:pt>
                <c:pt idx="134">
                  <c:v>6.3777724435909525E-2</c:v>
                </c:pt>
                <c:pt idx="135">
                  <c:v>5.2876620259241496E-2</c:v>
                </c:pt>
                <c:pt idx="136">
                  <c:v>5.1059769563130041E-2</c:v>
                </c:pt>
                <c:pt idx="137">
                  <c:v>5.5570571291406551E-2</c:v>
                </c:pt>
                <c:pt idx="138">
                  <c:v>4.0409265482477259E-2</c:v>
                </c:pt>
                <c:pt idx="139">
                  <c:v>2.7252760441670444E-2</c:v>
                </c:pt>
                <c:pt idx="140">
                  <c:v>4.3604416706672845E-2</c:v>
                </c:pt>
                <c:pt idx="141">
                  <c:v>4.5734517522803476E-2</c:v>
                </c:pt>
                <c:pt idx="142">
                  <c:v>3.9156265002400242E-2</c:v>
                </c:pt>
                <c:pt idx="143">
                  <c:v>5.1247719635141402E-2</c:v>
                </c:pt>
                <c:pt idx="144">
                  <c:v>5.5319971195391282E-2</c:v>
                </c:pt>
                <c:pt idx="145">
                  <c:v>4.1223715794526966E-2</c:v>
                </c:pt>
                <c:pt idx="146">
                  <c:v>3.3455112818050955E-2</c:v>
                </c:pt>
                <c:pt idx="147">
                  <c:v>3.3141862698031439E-2</c:v>
                </c:pt>
                <c:pt idx="148">
                  <c:v>5.6823571771483228E-2</c:v>
                </c:pt>
                <c:pt idx="149">
                  <c:v>5.0057369179068625E-2</c:v>
                </c:pt>
                <c:pt idx="150">
                  <c:v>6.189822371579453E-2</c:v>
                </c:pt>
                <c:pt idx="151">
                  <c:v>4.1662265962553936E-2</c:v>
                </c:pt>
                <c:pt idx="152">
                  <c:v>3.5084013442150702E-2</c:v>
                </c:pt>
                <c:pt idx="153">
                  <c:v>4.5922467594815192E-2</c:v>
                </c:pt>
                <c:pt idx="154">
                  <c:v>4.1223715794526966E-2</c:v>
                </c:pt>
                <c:pt idx="155">
                  <c:v>4.0785165626499989E-2</c:v>
                </c:pt>
                <c:pt idx="156">
                  <c:v>5.7324771963514105E-2</c:v>
                </c:pt>
                <c:pt idx="157">
                  <c:v>6.4090974555928701E-2</c:v>
                </c:pt>
                <c:pt idx="158">
                  <c:v>7.5931829092654585E-2</c:v>
                </c:pt>
                <c:pt idx="159">
                  <c:v>6.9478876620259158E-2</c:v>
                </c:pt>
                <c:pt idx="160">
                  <c:v>0.10055328852616423</c:v>
                </c:pt>
                <c:pt idx="161">
                  <c:v>0.12273139702352373</c:v>
                </c:pt>
                <c:pt idx="162">
                  <c:v>0.12623979836773883</c:v>
                </c:pt>
                <c:pt idx="163">
                  <c:v>7.2674027844455091E-2</c:v>
                </c:pt>
                <c:pt idx="164">
                  <c:v>7.7059529524723808E-2</c:v>
                </c:pt>
                <c:pt idx="165">
                  <c:v>7.7059529524723808E-2</c:v>
                </c:pt>
                <c:pt idx="166">
                  <c:v>8.2322131541046478E-2</c:v>
                </c:pt>
                <c:pt idx="167">
                  <c:v>0.10688094095055184</c:v>
                </c:pt>
                <c:pt idx="168">
                  <c:v>0.12404704752760431</c:v>
                </c:pt>
                <c:pt idx="169">
                  <c:v>0.11089054248679783</c:v>
                </c:pt>
                <c:pt idx="170">
                  <c:v>9.6105136821891271E-2</c:v>
                </c:pt>
                <c:pt idx="171">
                  <c:v>0.11433629380700905</c:v>
                </c:pt>
                <c:pt idx="172">
                  <c:v>0.12072659625540091</c:v>
                </c:pt>
                <c:pt idx="173">
                  <c:v>0.13569995199231882</c:v>
                </c:pt>
                <c:pt idx="174">
                  <c:v>0.14578660585693717</c:v>
                </c:pt>
                <c:pt idx="175">
                  <c:v>0.15399375900144016</c:v>
                </c:pt>
                <c:pt idx="176">
                  <c:v>0.15010945751320195</c:v>
                </c:pt>
                <c:pt idx="177">
                  <c:v>0.13294335093614953</c:v>
                </c:pt>
                <c:pt idx="178">
                  <c:v>0.13300600096015344</c:v>
                </c:pt>
                <c:pt idx="179">
                  <c:v>0.15662506000960133</c:v>
                </c:pt>
                <c:pt idx="180">
                  <c:v>0.16351656265002407</c:v>
                </c:pt>
                <c:pt idx="181">
                  <c:v>0.16238886221795484</c:v>
                </c:pt>
                <c:pt idx="182">
                  <c:v>0.16664906385021611</c:v>
                </c:pt>
                <c:pt idx="183">
                  <c:v>0.16364186269803155</c:v>
                </c:pt>
                <c:pt idx="184">
                  <c:v>0.16658641382621217</c:v>
                </c:pt>
                <c:pt idx="185">
                  <c:v>0.16332861257801234</c:v>
                </c:pt>
                <c:pt idx="186">
                  <c:v>0.15944431108977419</c:v>
                </c:pt>
                <c:pt idx="187">
                  <c:v>0.15994551128180504</c:v>
                </c:pt>
                <c:pt idx="188">
                  <c:v>0.16721291406625052</c:v>
                </c:pt>
                <c:pt idx="189">
                  <c:v>0.17385381661065766</c:v>
                </c:pt>
                <c:pt idx="190">
                  <c:v>0.17065866538646174</c:v>
                </c:pt>
                <c:pt idx="191">
                  <c:v>0.16577196351416218</c:v>
                </c:pt>
                <c:pt idx="192">
                  <c:v>0.16664906385021611</c:v>
                </c:pt>
                <c:pt idx="193">
                  <c:v>0.16627316370619302</c:v>
                </c:pt>
                <c:pt idx="194">
                  <c:v>0.16489486317810853</c:v>
                </c:pt>
                <c:pt idx="195">
                  <c:v>0.16508281325011989</c:v>
                </c:pt>
                <c:pt idx="196">
                  <c:v>0.16602256361017742</c:v>
                </c:pt>
                <c:pt idx="197">
                  <c:v>0.1651454632741238</c:v>
                </c:pt>
                <c:pt idx="198">
                  <c:v>0.16464426308209296</c:v>
                </c:pt>
                <c:pt idx="199">
                  <c:v>0.18124651944311096</c:v>
                </c:pt>
                <c:pt idx="200">
                  <c:v>0.1829380700912146</c:v>
                </c:pt>
                <c:pt idx="201">
                  <c:v>0.18513082093134875</c:v>
                </c:pt>
                <c:pt idx="202">
                  <c:v>0.18036941910705701</c:v>
                </c:pt>
                <c:pt idx="203">
                  <c:v>0.17454296687469989</c:v>
                </c:pt>
                <c:pt idx="204">
                  <c:v>0.17498151704272688</c:v>
                </c:pt>
                <c:pt idx="205">
                  <c:v>0.17755016802688414</c:v>
                </c:pt>
                <c:pt idx="206">
                  <c:v>0.16940566490638503</c:v>
                </c:pt>
                <c:pt idx="207">
                  <c:v>0.1606973115698512</c:v>
                </c:pt>
                <c:pt idx="208">
                  <c:v>0.16019611137782033</c:v>
                </c:pt>
                <c:pt idx="209">
                  <c:v>0.17015746519443084</c:v>
                </c:pt>
                <c:pt idx="210">
                  <c:v>0.18049471915506479</c:v>
                </c:pt>
                <c:pt idx="211">
                  <c:v>0.18312602016322596</c:v>
                </c:pt>
                <c:pt idx="212">
                  <c:v>0.17635981757081134</c:v>
                </c:pt>
                <c:pt idx="213">
                  <c:v>0.16783941430628885</c:v>
                </c:pt>
                <c:pt idx="214">
                  <c:v>0.15430700912145931</c:v>
                </c:pt>
                <c:pt idx="215">
                  <c:v>0.14353120499279876</c:v>
                </c:pt>
                <c:pt idx="216">
                  <c:v>0.13996015362457973</c:v>
                </c:pt>
                <c:pt idx="217">
                  <c:v>0.15418170907345152</c:v>
                </c:pt>
                <c:pt idx="218">
                  <c:v>0.16489486317810853</c:v>
                </c:pt>
                <c:pt idx="219">
                  <c:v>0.19252352376380205</c:v>
                </c:pt>
                <c:pt idx="220">
                  <c:v>0.18726092174747938</c:v>
                </c:pt>
                <c:pt idx="221">
                  <c:v>0.18243686989918373</c:v>
                </c:pt>
                <c:pt idx="222">
                  <c:v>0.1760465674507922</c:v>
                </c:pt>
                <c:pt idx="223">
                  <c:v>0.17498151704272688</c:v>
                </c:pt>
                <c:pt idx="224">
                  <c:v>0.16884181469035028</c:v>
                </c:pt>
                <c:pt idx="225">
                  <c:v>0.16489486317810853</c:v>
                </c:pt>
                <c:pt idx="226">
                  <c:v>0.16401776284205458</c:v>
                </c:pt>
                <c:pt idx="227">
                  <c:v>0.1583166106577053</c:v>
                </c:pt>
                <c:pt idx="228">
                  <c:v>0.15261545847335567</c:v>
                </c:pt>
                <c:pt idx="229">
                  <c:v>0.14534805568891018</c:v>
                </c:pt>
                <c:pt idx="230">
                  <c:v>0.13714090254440686</c:v>
                </c:pt>
                <c:pt idx="231">
                  <c:v>0.13219155064810373</c:v>
                </c:pt>
                <c:pt idx="232">
                  <c:v>0.12661569851176188</c:v>
                </c:pt>
                <c:pt idx="233">
                  <c:v>0.12492414786365827</c:v>
                </c:pt>
                <c:pt idx="234">
                  <c:v>0.11865914546327419</c:v>
                </c:pt>
                <c:pt idx="235">
                  <c:v>0.1172808449351897</c:v>
                </c:pt>
                <c:pt idx="236">
                  <c:v>0.11402304368698987</c:v>
                </c:pt>
                <c:pt idx="237">
                  <c:v>0.11120379260681701</c:v>
                </c:pt>
                <c:pt idx="238">
                  <c:v>0.10562794047047518</c:v>
                </c:pt>
                <c:pt idx="239">
                  <c:v>9.7170187229956573E-2</c:v>
                </c:pt>
                <c:pt idx="240">
                  <c:v>8.4828132501200151E-2</c:v>
                </c:pt>
                <c:pt idx="241">
                  <c:v>8.4076332213154026E-2</c:v>
                </c:pt>
                <c:pt idx="242">
                  <c:v>7.8563130100816086E-2</c:v>
                </c:pt>
                <c:pt idx="243">
                  <c:v>8.9025684109457506E-2</c:v>
                </c:pt>
                <c:pt idx="244">
                  <c:v>0.10011473835813725</c:v>
                </c:pt>
                <c:pt idx="245">
                  <c:v>0.12736749879980805</c:v>
                </c:pt>
                <c:pt idx="246">
                  <c:v>0.14209025444071038</c:v>
                </c:pt>
                <c:pt idx="247">
                  <c:v>0.18707297167546805</c:v>
                </c:pt>
                <c:pt idx="248">
                  <c:v>0.20010417666826671</c:v>
                </c:pt>
                <c:pt idx="249">
                  <c:v>0.20693302928468557</c:v>
                </c:pt>
                <c:pt idx="250">
                  <c:v>0.25767954872779641</c:v>
                </c:pt>
                <c:pt idx="251">
                  <c:v>0.33755832933269309</c:v>
                </c:pt>
                <c:pt idx="252">
                  <c:v>0.35077748439750345</c:v>
                </c:pt>
                <c:pt idx="253">
                  <c:v>0.29815146423427741</c:v>
                </c:pt>
                <c:pt idx="254">
                  <c:v>0.3751483437349975</c:v>
                </c:pt>
                <c:pt idx="255">
                  <c:v>0.4308442150744119</c:v>
                </c:pt>
                <c:pt idx="256">
                  <c:v>0.501889342294767</c:v>
                </c:pt>
                <c:pt idx="257">
                  <c:v>0.51811569851176187</c:v>
                </c:pt>
                <c:pt idx="258">
                  <c:v>0.51291574651944305</c:v>
                </c:pt>
                <c:pt idx="259">
                  <c:v>0.53233725396063358</c:v>
                </c:pt>
                <c:pt idx="260">
                  <c:v>0.62224003840614495</c:v>
                </c:pt>
                <c:pt idx="261">
                  <c:v>0.66452880460873731</c:v>
                </c:pt>
                <c:pt idx="262">
                  <c:v>0.63696279404704736</c:v>
                </c:pt>
                <c:pt idx="263">
                  <c:v>0.68138166106577047</c:v>
                </c:pt>
                <c:pt idx="264">
                  <c:v>0.63389294287085929</c:v>
                </c:pt>
                <c:pt idx="265">
                  <c:v>0.59191742678828585</c:v>
                </c:pt>
                <c:pt idx="266">
                  <c:v>0.65506865098415723</c:v>
                </c:pt>
                <c:pt idx="267">
                  <c:v>0.6068907825252039</c:v>
                </c:pt>
                <c:pt idx="268">
                  <c:v>0.57237061929908783</c:v>
                </c:pt>
                <c:pt idx="269">
                  <c:v>0.59686677868458937</c:v>
                </c:pt>
                <c:pt idx="270">
                  <c:v>0.59317042726836278</c:v>
                </c:pt>
                <c:pt idx="271">
                  <c:v>0.50157609217474786</c:v>
                </c:pt>
                <c:pt idx="272">
                  <c:v>0.46586557849255866</c:v>
                </c:pt>
                <c:pt idx="273">
                  <c:v>0.5293927028324531</c:v>
                </c:pt>
                <c:pt idx="274">
                  <c:v>0.6189822371579452</c:v>
                </c:pt>
                <c:pt idx="275">
                  <c:v>0.47983653384541519</c:v>
                </c:pt>
                <c:pt idx="276">
                  <c:v>0.32910057609217463</c:v>
                </c:pt>
                <c:pt idx="277">
                  <c:v>0.191709073451752</c:v>
                </c:pt>
                <c:pt idx="278">
                  <c:v>0.17592126740278438</c:v>
                </c:pt>
                <c:pt idx="279">
                  <c:v>0.16815266442630805</c:v>
                </c:pt>
                <c:pt idx="280">
                  <c:v>0.16245151224195875</c:v>
                </c:pt>
                <c:pt idx="281">
                  <c:v>0.20185837734037426</c:v>
                </c:pt>
                <c:pt idx="282">
                  <c:v>0.210629380700912</c:v>
                </c:pt>
                <c:pt idx="283">
                  <c:v>0.17579596735477657</c:v>
                </c:pt>
                <c:pt idx="284">
                  <c:v>0.26601200192030722</c:v>
                </c:pt>
                <c:pt idx="285">
                  <c:v>0.27133725396063363</c:v>
                </c:pt>
                <c:pt idx="286">
                  <c:v>0.32058017282765239</c:v>
                </c:pt>
                <c:pt idx="287">
                  <c:v>0.20286077772443564</c:v>
                </c:pt>
                <c:pt idx="288">
                  <c:v>0.19139582333173283</c:v>
                </c:pt>
                <c:pt idx="289">
                  <c:v>0.24884589534325477</c:v>
                </c:pt>
                <c:pt idx="290">
                  <c:v>0.33317282765242423</c:v>
                </c:pt>
                <c:pt idx="291">
                  <c:v>0.32816082573211702</c:v>
                </c:pt>
                <c:pt idx="292">
                  <c:v>0.56297311569851172</c:v>
                </c:pt>
                <c:pt idx="293">
                  <c:v>0.50345559289486308</c:v>
                </c:pt>
                <c:pt idx="294">
                  <c:v>0.43848751800288038</c:v>
                </c:pt>
                <c:pt idx="295">
                  <c:v>0.50420739318290919</c:v>
                </c:pt>
                <c:pt idx="296">
                  <c:v>0.62474603936629836</c:v>
                </c:pt>
                <c:pt idx="297">
                  <c:v>0.67135765722515583</c:v>
                </c:pt>
                <c:pt idx="298">
                  <c:v>0.6309483917426788</c:v>
                </c:pt>
                <c:pt idx="299">
                  <c:v>0.49568698991838689</c:v>
                </c:pt>
                <c:pt idx="300">
                  <c:v>0.99444383101296185</c:v>
                </c:pt>
                <c:pt idx="301">
                  <c:v>0.89432909265482463</c:v>
                </c:pt>
                <c:pt idx="302">
                  <c:v>0.71182957273163694</c:v>
                </c:pt>
                <c:pt idx="303">
                  <c:v>0.60413418146903486</c:v>
                </c:pt>
                <c:pt idx="304">
                  <c:v>0.54743590974555911</c:v>
                </c:pt>
                <c:pt idx="305">
                  <c:v>0.78519275084013429</c:v>
                </c:pt>
                <c:pt idx="306">
                  <c:v>0.9382467594815167</c:v>
                </c:pt>
                <c:pt idx="307">
                  <c:v>0.85041142582813245</c:v>
                </c:pt>
                <c:pt idx="308">
                  <c:v>1.0166845895343253</c:v>
                </c:pt>
                <c:pt idx="309">
                  <c:v>0.97871867498799792</c:v>
                </c:pt>
                <c:pt idx="310">
                  <c:v>1.1710542486797886</c:v>
                </c:pt>
                <c:pt idx="311">
                  <c:v>1.2654051848295724</c:v>
                </c:pt>
                <c:pt idx="312">
                  <c:v>1.1283895823331731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4E-4F23-8523-EF570229E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6C'!$AN$14:$AN$817</c:f>
              <c:numCache>
                <c:formatCode>0</c:formatCode>
                <c:ptCount val="804"/>
                <c:pt idx="0">
                  <c:v>3.7323803901437373</c:v>
                </c:pt>
                <c:pt idx="1">
                  <c:v>4.2592683093771377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5.8748223819301826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6.9043074948665284</c:v>
                </c:pt>
                <c:pt idx="17">
                  <c:v>8.9699024640657044</c:v>
                </c:pt>
                <c:pt idx="18">
                  <c:v>3.9085985626283324</c:v>
                </c:pt>
                <c:pt idx="19">
                  <c:v>1.249426591375768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1.5837553045859001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0.70619763860369245</c:v>
                </c:pt>
                <c:pt idx="39">
                  <c:v>1.58773015058179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1.7012340862422985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5.828890828199861</c:v>
                </c:pt>
                <c:pt idx="66">
                  <c:v>4.8978935660506506</c:v>
                </c:pt>
                <c:pt idx="67">
                  <c:v>4.1444394250513312</c:v>
                </c:pt>
                <c:pt idx="68">
                  <c:v>5.0401047227926021</c:v>
                </c:pt>
                <c:pt idx="69">
                  <c:v>3.3772941478439402</c:v>
                </c:pt>
                <c:pt idx="70">
                  <c:v>4.0278439425051307</c:v>
                </c:pt>
                <c:pt idx="71">
                  <c:v>3.3627197125256649</c:v>
                </c:pt>
                <c:pt idx="72">
                  <c:v>3.2567238193018468</c:v>
                </c:pt>
                <c:pt idx="73">
                  <c:v>1.5077915811088258</c:v>
                </c:pt>
                <c:pt idx="74">
                  <c:v>3.2010759753593407</c:v>
                </c:pt>
                <c:pt idx="75">
                  <c:v>2.2696370636550283</c:v>
                </c:pt>
                <c:pt idx="76">
                  <c:v>3.3706694045174483</c:v>
                </c:pt>
                <c:pt idx="77">
                  <c:v>1.9728485626283347</c:v>
                </c:pt>
                <c:pt idx="78">
                  <c:v>9.6999491786447631</c:v>
                </c:pt>
                <c:pt idx="79">
                  <c:v>5.0043311088295681</c:v>
                </c:pt>
                <c:pt idx="80">
                  <c:v>7.2766180698151901</c:v>
                </c:pt>
                <c:pt idx="81">
                  <c:v>4.8095636550308001</c:v>
                </c:pt>
                <c:pt idx="82">
                  <c:v>0.52997946611909696</c:v>
                </c:pt>
                <c:pt idx="83">
                  <c:v>5.2189727926077998</c:v>
                </c:pt>
                <c:pt idx="84">
                  <c:v>8.1206103696098531</c:v>
                </c:pt>
                <c:pt idx="85">
                  <c:v>9.9132659137576997</c:v>
                </c:pt>
                <c:pt idx="86">
                  <c:v>10.855304414784394</c:v>
                </c:pt>
                <c:pt idx="87">
                  <c:v>13.564824435318274</c:v>
                </c:pt>
                <c:pt idx="88">
                  <c:v>15.009680954825461</c:v>
                </c:pt>
                <c:pt idx="89">
                  <c:v>14.16966350102669</c:v>
                </c:pt>
                <c:pt idx="90">
                  <c:v>15.370287816563994</c:v>
                </c:pt>
                <c:pt idx="91">
                  <c:v>10.721484599589322</c:v>
                </c:pt>
                <c:pt idx="92">
                  <c:v>8.9328039014373672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1.7542320328542058</c:v>
                </c:pt>
                <c:pt idx="97">
                  <c:v>4.1073408624229977</c:v>
                </c:pt>
                <c:pt idx="98">
                  <c:v>3.2876392881587928</c:v>
                </c:pt>
                <c:pt idx="99">
                  <c:v>3.9297977412730956</c:v>
                </c:pt>
                <c:pt idx="100">
                  <c:v>2.0669199178644728</c:v>
                </c:pt>
                <c:pt idx="101">
                  <c:v>1.8019301848049281</c:v>
                </c:pt>
                <c:pt idx="102">
                  <c:v>1.6190872689938371</c:v>
                </c:pt>
                <c:pt idx="103">
                  <c:v>1.7012340862422985</c:v>
                </c:pt>
                <c:pt idx="104">
                  <c:v>1.5289907597535926</c:v>
                </c:pt>
                <c:pt idx="105">
                  <c:v>1.4706930184804925</c:v>
                </c:pt>
                <c:pt idx="106">
                  <c:v>1.6217371663244353</c:v>
                </c:pt>
                <c:pt idx="107">
                  <c:v>2.757218172484599</c:v>
                </c:pt>
                <c:pt idx="108">
                  <c:v>1.5700641683778229</c:v>
                </c:pt>
                <c:pt idx="109">
                  <c:v>1.5051416837782317</c:v>
                </c:pt>
                <c:pt idx="110">
                  <c:v>1.6402864476386003</c:v>
                </c:pt>
                <c:pt idx="111">
                  <c:v>1.6508860369609852</c:v>
                </c:pt>
                <c:pt idx="112">
                  <c:v>1.502491786447637</c:v>
                </c:pt>
                <c:pt idx="113">
                  <c:v>1.487917351129362</c:v>
                </c:pt>
                <c:pt idx="114">
                  <c:v>1.5448901437371629</c:v>
                </c:pt>
                <c:pt idx="115">
                  <c:v>2.1689409650924012</c:v>
                </c:pt>
                <c:pt idx="116">
                  <c:v>2.1132931211498964</c:v>
                </c:pt>
                <c:pt idx="117">
                  <c:v>1.9225005133470214</c:v>
                </c:pt>
                <c:pt idx="118">
                  <c:v>1.4375693018480489</c:v>
                </c:pt>
                <c:pt idx="119">
                  <c:v>1.4640682751540008</c:v>
                </c:pt>
                <c:pt idx="120">
                  <c:v>1.5263408624229944</c:v>
                </c:pt>
                <c:pt idx="121">
                  <c:v>1.5780138603696063</c:v>
                </c:pt>
                <c:pt idx="122">
                  <c:v>1.4812926078028739</c:v>
                </c:pt>
                <c:pt idx="123">
                  <c:v>1.5051416837782317</c:v>
                </c:pt>
                <c:pt idx="124">
                  <c:v>1.5157412731006128</c:v>
                </c:pt>
                <c:pt idx="125">
                  <c:v>1.5210410677618056</c:v>
                </c:pt>
                <c:pt idx="126">
                  <c:v>1.5409152977412695</c:v>
                </c:pt>
                <c:pt idx="127">
                  <c:v>1.5819887063654998</c:v>
                </c:pt>
                <c:pt idx="128">
                  <c:v>1.5594645790554382</c:v>
                </c:pt>
                <c:pt idx="129">
                  <c:v>1.5581396303901425</c:v>
                </c:pt>
                <c:pt idx="130">
                  <c:v>1.5064666324435305</c:v>
                </c:pt>
                <c:pt idx="131">
                  <c:v>1.576688911704311</c:v>
                </c:pt>
                <c:pt idx="132">
                  <c:v>1.562114476386036</c:v>
                </c:pt>
                <c:pt idx="133">
                  <c:v>1.4892422997946608</c:v>
                </c:pt>
                <c:pt idx="134">
                  <c:v>1.6349866529774111</c:v>
                </c:pt>
                <c:pt idx="135">
                  <c:v>1.705208932238192</c:v>
                </c:pt>
                <c:pt idx="136">
                  <c:v>1.4918921971252554</c:v>
                </c:pt>
                <c:pt idx="137">
                  <c:v>1.3832464065708387</c:v>
                </c:pt>
                <c:pt idx="138">
                  <c:v>1.5448901437371629</c:v>
                </c:pt>
                <c:pt idx="139">
                  <c:v>1.6813598562628307</c:v>
                </c:pt>
                <c:pt idx="140">
                  <c:v>1.9582741273100597</c:v>
                </c:pt>
                <c:pt idx="141">
                  <c:v>2.3093855236139591</c:v>
                </c:pt>
                <c:pt idx="142">
                  <c:v>2.7479435318275129</c:v>
                </c:pt>
                <c:pt idx="143">
                  <c:v>2.423331108829569</c:v>
                </c:pt>
                <c:pt idx="144">
                  <c:v>1.8880518480492792</c:v>
                </c:pt>
                <c:pt idx="145">
                  <c:v>1.6495610882956862</c:v>
                </c:pt>
                <c:pt idx="146">
                  <c:v>1.6813598562628307</c:v>
                </c:pt>
                <c:pt idx="147">
                  <c:v>1.6283619096509234</c:v>
                </c:pt>
                <c:pt idx="148">
                  <c:v>1.5819887063654998</c:v>
                </c:pt>
                <c:pt idx="149">
                  <c:v>1.6098126283367549</c:v>
                </c:pt>
                <c:pt idx="150">
                  <c:v>1.5515148870636548</c:v>
                </c:pt>
                <c:pt idx="151">
                  <c:v>1.7688064681724844</c:v>
                </c:pt>
                <c:pt idx="152">
                  <c:v>1.779406057494866</c:v>
                </c:pt>
                <c:pt idx="153">
                  <c:v>1.713158624229979</c:v>
                </c:pt>
                <c:pt idx="154">
                  <c:v>1.7343578028747419</c:v>
                </c:pt>
                <c:pt idx="155">
                  <c:v>1.9635739219712525</c:v>
                </c:pt>
                <c:pt idx="156">
                  <c:v>2.0430708418891155</c:v>
                </c:pt>
                <c:pt idx="157">
                  <c:v>2.1026935318275148</c:v>
                </c:pt>
                <c:pt idx="158">
                  <c:v>2.1517166324435286</c:v>
                </c:pt>
                <c:pt idx="159">
                  <c:v>2.1914650924024639</c:v>
                </c:pt>
                <c:pt idx="160">
                  <c:v>2.1199178644763839</c:v>
                </c:pt>
                <c:pt idx="161">
                  <c:v>2.0854691991786414</c:v>
                </c:pt>
                <c:pt idx="162">
                  <c:v>2.08811909650924</c:v>
                </c:pt>
                <c:pt idx="163">
                  <c:v>1.9622489733059532</c:v>
                </c:pt>
                <c:pt idx="164">
                  <c:v>1.9529743326488673</c:v>
                </c:pt>
                <c:pt idx="165">
                  <c:v>1.9066011293634477</c:v>
                </c:pt>
                <c:pt idx="166">
                  <c:v>2.0205467145790537</c:v>
                </c:pt>
                <c:pt idx="167">
                  <c:v>2.1265426078028722</c:v>
                </c:pt>
                <c:pt idx="168">
                  <c:v>2.2166391170431203</c:v>
                </c:pt>
                <c:pt idx="169">
                  <c:v>2.33455954825462</c:v>
                </c:pt>
                <c:pt idx="170">
                  <c:v>2.3040857289527703</c:v>
                </c:pt>
                <c:pt idx="171">
                  <c:v>2.4008069815195063</c:v>
                </c:pt>
                <c:pt idx="172">
                  <c:v>2.3782828542094445</c:v>
                </c:pt>
                <c:pt idx="173">
                  <c:v>2.3186601642710452</c:v>
                </c:pt>
                <c:pt idx="174">
                  <c:v>2.3213100616016398</c:v>
                </c:pt>
                <c:pt idx="175">
                  <c:v>2.2908362422997945</c:v>
                </c:pt>
                <c:pt idx="176">
                  <c:v>2.325284907597533</c:v>
                </c:pt>
                <c:pt idx="177">
                  <c:v>4.6505698151950661</c:v>
                </c:pt>
                <c:pt idx="178">
                  <c:v>2.3305847022587258</c:v>
                </c:pt>
                <c:pt idx="179">
                  <c:v>3.1056796714579025</c:v>
                </c:pt>
                <c:pt idx="180">
                  <c:v>2.4180313141683762</c:v>
                </c:pt>
                <c:pt idx="181">
                  <c:v>3.2823394934976018</c:v>
                </c:pt>
                <c:pt idx="182">
                  <c:v>4.9632577002053377</c:v>
                </c:pt>
                <c:pt idx="183">
                  <c:v>3.3671362080766585</c:v>
                </c:pt>
                <c:pt idx="184">
                  <c:v>3.2805728952772029</c:v>
                </c:pt>
                <c:pt idx="185">
                  <c:v>3.2558405201916449</c:v>
                </c:pt>
                <c:pt idx="186">
                  <c:v>3.3265044490075262</c:v>
                </c:pt>
                <c:pt idx="187">
                  <c:v>3.2788062970568088</c:v>
                </c:pt>
                <c:pt idx="188">
                  <c:v>3.2699733059548248</c:v>
                </c:pt>
                <c:pt idx="189">
                  <c:v>3.1904763860369592</c:v>
                </c:pt>
                <c:pt idx="190">
                  <c:v>3.2275749486652945</c:v>
                </c:pt>
                <c:pt idx="191">
                  <c:v>4.9553080082135503</c:v>
                </c:pt>
                <c:pt idx="192">
                  <c:v>2.4100816221765888</c:v>
                </c:pt>
                <c:pt idx="193">
                  <c:v>2.4776540041067752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2.7028952772073884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3.8582505133470217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3.8229185489390809</c:v>
                </c:pt>
                <c:pt idx="210">
                  <c:v>3.7981861738535234</c:v>
                </c:pt>
                <c:pt idx="211">
                  <c:v>3.7787535934291565</c:v>
                </c:pt>
                <c:pt idx="212">
                  <c:v>3.5720616016427083</c:v>
                </c:pt>
                <c:pt idx="213">
                  <c:v>3.6515585215605735</c:v>
                </c:pt>
                <c:pt idx="214">
                  <c:v>3.7575544147843907</c:v>
                </c:pt>
                <c:pt idx="215">
                  <c:v>3.8865160848733731</c:v>
                </c:pt>
                <c:pt idx="216">
                  <c:v>4.091441478439422</c:v>
                </c:pt>
                <c:pt idx="217">
                  <c:v>4.0154777549623546</c:v>
                </c:pt>
                <c:pt idx="218">
                  <c:v>3.8564839151266228</c:v>
                </c:pt>
                <c:pt idx="219">
                  <c:v>3.9571800136892494</c:v>
                </c:pt>
                <c:pt idx="220">
                  <c:v>5.8668726899383961</c:v>
                </c:pt>
                <c:pt idx="221">
                  <c:v>3.7610876112251836</c:v>
                </c:pt>
                <c:pt idx="222">
                  <c:v>3.637425735797398</c:v>
                </c:pt>
                <c:pt idx="223">
                  <c:v>3.5596954140999273</c:v>
                </c:pt>
                <c:pt idx="224">
                  <c:v>3.497864476386034</c:v>
                </c:pt>
                <c:pt idx="225">
                  <c:v>3.5490958247775493</c:v>
                </c:pt>
                <c:pt idx="226">
                  <c:v>3.6303593429158081</c:v>
                </c:pt>
                <c:pt idx="227">
                  <c:v>3.6709911019849408</c:v>
                </c:pt>
                <c:pt idx="228">
                  <c:v>3.75932101300479</c:v>
                </c:pt>
                <c:pt idx="229">
                  <c:v>3.8653169062286068</c:v>
                </c:pt>
                <c:pt idx="230">
                  <c:v>3.8282183436002728</c:v>
                </c:pt>
                <c:pt idx="231">
                  <c:v>3.8723832991101972</c:v>
                </c:pt>
                <c:pt idx="232">
                  <c:v>3.8600171115674158</c:v>
                </c:pt>
                <c:pt idx="233">
                  <c:v>3.8564839151266228</c:v>
                </c:pt>
                <c:pt idx="234">
                  <c:v>3.9324476386036911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2.9042874743326479</c:v>
                </c:pt>
                <c:pt idx="240">
                  <c:v>2.8168408624229939</c:v>
                </c:pt>
                <c:pt idx="241">
                  <c:v>2.9148870636550299</c:v>
                </c:pt>
                <c:pt idx="242">
                  <c:v>2.9056124229979434</c:v>
                </c:pt>
                <c:pt idx="243">
                  <c:v>2.9321113963038994</c:v>
                </c:pt>
                <c:pt idx="244">
                  <c:v>2.9519856262833666</c:v>
                </c:pt>
                <c:pt idx="245">
                  <c:v>2.9983588295687857</c:v>
                </c:pt>
                <c:pt idx="246">
                  <c:v>3.0328074948665287</c:v>
                </c:pt>
                <c:pt idx="247">
                  <c:v>3.1109794661190966</c:v>
                </c:pt>
                <c:pt idx="248">
                  <c:v>3.100379876796711</c:v>
                </c:pt>
                <c:pt idx="249">
                  <c:v>6.0099671457905481</c:v>
                </c:pt>
                <c:pt idx="250">
                  <c:v>2.8247905544147809</c:v>
                </c:pt>
                <c:pt idx="251">
                  <c:v>2.1795405544147832</c:v>
                </c:pt>
                <c:pt idx="252">
                  <c:v>3.3415205338809022</c:v>
                </c:pt>
                <c:pt idx="253">
                  <c:v>2.3557587268993827</c:v>
                </c:pt>
                <c:pt idx="254">
                  <c:v>4.2027371663244315</c:v>
                </c:pt>
                <c:pt idx="255">
                  <c:v>3.5879609856262822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7.2183203285420907</c:v>
                </c:pt>
                <c:pt idx="259">
                  <c:v>11.346860369609853</c:v>
                </c:pt>
                <c:pt idx="260">
                  <c:v>8.8572818275153988</c:v>
                </c:pt>
                <c:pt idx="261">
                  <c:v>8.3061031827515386</c:v>
                </c:pt>
                <c:pt idx="262">
                  <c:v>7.9748660164271028</c:v>
                </c:pt>
                <c:pt idx="263">
                  <c:v>7.9536668377823405</c:v>
                </c:pt>
                <c:pt idx="264">
                  <c:v>7.9470420944558473</c:v>
                </c:pt>
                <c:pt idx="265">
                  <c:v>8.6280657084188874</c:v>
                </c:pt>
                <c:pt idx="266">
                  <c:v>9.4839825462012275</c:v>
                </c:pt>
                <c:pt idx="267">
                  <c:v>14.15221834360027</c:v>
                </c:pt>
                <c:pt idx="268">
                  <c:v>21.09583264887063</c:v>
                </c:pt>
                <c:pt idx="269">
                  <c:v>14.763461327857629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2.712440793976727</c:v>
                </c:pt>
                <c:pt idx="283">
                  <c:v>12.806070499657766</c:v>
                </c:pt>
                <c:pt idx="284">
                  <c:v>12.325555783709786</c:v>
                </c:pt>
                <c:pt idx="285">
                  <c:v>12.208960301163581</c:v>
                </c:pt>
                <c:pt idx="286">
                  <c:v>10.179580595482543</c:v>
                </c:pt>
                <c:pt idx="287">
                  <c:v>11.976210985626278</c:v>
                </c:pt>
                <c:pt idx="288">
                  <c:v>11.76421919917864</c:v>
                </c:pt>
                <c:pt idx="289">
                  <c:v>11.904663757700204</c:v>
                </c:pt>
                <c:pt idx="290">
                  <c:v>10.99574897330595</c:v>
                </c:pt>
                <c:pt idx="291">
                  <c:v>9.0123008213552342</c:v>
                </c:pt>
                <c:pt idx="292">
                  <c:v>7.6462787474332625</c:v>
                </c:pt>
                <c:pt idx="293">
                  <c:v>7.5853311088295676</c:v>
                </c:pt>
                <c:pt idx="294">
                  <c:v>7.6211047227926061</c:v>
                </c:pt>
                <c:pt idx="295">
                  <c:v>9.0268752566735113</c:v>
                </c:pt>
                <c:pt idx="296">
                  <c:v>13.475611225188224</c:v>
                </c:pt>
                <c:pt idx="297">
                  <c:v>20.95185489390828</c:v>
                </c:pt>
                <c:pt idx="298">
                  <c:v>18.948532511978087</c:v>
                </c:pt>
                <c:pt idx="299">
                  <c:v>9.3819614989733022</c:v>
                </c:pt>
                <c:pt idx="300">
                  <c:v>8.9778521560574926</c:v>
                </c:pt>
                <c:pt idx="301">
                  <c:v>9.4084604722792591</c:v>
                </c:pt>
                <c:pt idx="302">
                  <c:v>8.3153778234086211</c:v>
                </c:pt>
                <c:pt idx="303">
                  <c:v>11.707246406570839</c:v>
                </c:pt>
                <c:pt idx="304">
                  <c:v>12.4346432238193</c:v>
                </c:pt>
                <c:pt idx="305">
                  <c:v>21.066683778234079</c:v>
                </c:pt>
                <c:pt idx="306">
                  <c:v>14.447240246406567</c:v>
                </c:pt>
                <c:pt idx="307">
                  <c:v>13.152323750855574</c:v>
                </c:pt>
                <c:pt idx="308">
                  <c:v>11.169317248459956</c:v>
                </c:pt>
                <c:pt idx="309">
                  <c:v>10.592964579055439</c:v>
                </c:pt>
                <c:pt idx="310">
                  <c:v>12.328647330595476</c:v>
                </c:pt>
                <c:pt idx="311">
                  <c:v>11.850340862422991</c:v>
                </c:pt>
                <c:pt idx="312">
                  <c:v>13.097559206023268</c:v>
                </c:pt>
                <c:pt idx="313">
                  <c:v>13.751642197125255</c:v>
                </c:pt>
                <c:pt idx="314">
                  <c:v>12.993771560574945</c:v>
                </c:pt>
                <c:pt idx="315">
                  <c:v>13.240212012320322</c:v>
                </c:pt>
                <c:pt idx="316">
                  <c:v>13.979533367556465</c:v>
                </c:pt>
                <c:pt idx="317">
                  <c:v>13.59529825462012</c:v>
                </c:pt>
                <c:pt idx="318">
                  <c:v>10.627413244353178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15.255458932238186</c:v>
                </c:pt>
                <c:pt idx="323">
                  <c:v>19.243554414784391</c:v>
                </c:pt>
                <c:pt idx="324">
                  <c:v>17.36610215605749</c:v>
                </c:pt>
                <c:pt idx="325">
                  <c:v>20.128620123203287</c:v>
                </c:pt>
                <c:pt idx="326">
                  <c:v>19.0633613963039</c:v>
                </c:pt>
                <c:pt idx="327">
                  <c:v>12.920899383983571</c:v>
                </c:pt>
                <c:pt idx="328">
                  <c:v>12.127255133470225</c:v>
                </c:pt>
                <c:pt idx="329">
                  <c:v>11.295187371663243</c:v>
                </c:pt>
                <c:pt idx="330">
                  <c:v>10.56249075975359</c:v>
                </c:pt>
                <c:pt idx="331">
                  <c:v>13.094467659137573</c:v>
                </c:pt>
                <c:pt idx="332">
                  <c:v>21.713258726899383</c:v>
                </c:pt>
                <c:pt idx="333">
                  <c:v>22.345259240246403</c:v>
                </c:pt>
                <c:pt idx="334">
                  <c:v>23.890591033538669</c:v>
                </c:pt>
                <c:pt idx="335">
                  <c:v>18.875218685831616</c:v>
                </c:pt>
                <c:pt idx="336">
                  <c:v>16.349866529774122</c:v>
                </c:pt>
                <c:pt idx="337">
                  <c:v>11.160042607802875</c:v>
                </c:pt>
                <c:pt idx="338">
                  <c:v>11.007673511293632</c:v>
                </c:pt>
                <c:pt idx="339">
                  <c:v>11.016948151950714</c:v>
                </c:pt>
                <c:pt idx="340">
                  <c:v>11.570776694045172</c:v>
                </c:pt>
                <c:pt idx="341">
                  <c:v>10.922876796714576</c:v>
                </c:pt>
                <c:pt idx="342">
                  <c:v>10.186205338809032</c:v>
                </c:pt>
                <c:pt idx="343">
                  <c:v>10.077559548254618</c:v>
                </c:pt>
                <c:pt idx="344">
                  <c:v>10.369048254620122</c:v>
                </c:pt>
                <c:pt idx="345">
                  <c:v>10.806281314168375</c:v>
                </c:pt>
                <c:pt idx="346">
                  <c:v>10.412771560574946</c:v>
                </c:pt>
                <c:pt idx="347">
                  <c:v>9.8854419917864451</c:v>
                </c:pt>
                <c:pt idx="348">
                  <c:v>9.7211483572895254</c:v>
                </c:pt>
                <c:pt idx="349">
                  <c:v>9.7211483572895254</c:v>
                </c:pt>
                <c:pt idx="350">
                  <c:v>9.56612936344969</c:v>
                </c:pt>
                <c:pt idx="351">
                  <c:v>9.925190451745376</c:v>
                </c:pt>
                <c:pt idx="352">
                  <c:v>10.274976899383979</c:v>
                </c:pt>
                <c:pt idx="353">
                  <c:v>10.512142710472277</c:v>
                </c:pt>
                <c:pt idx="354">
                  <c:v>10.196804928131415</c:v>
                </c:pt>
                <c:pt idx="355">
                  <c:v>10.249802874743324</c:v>
                </c:pt>
                <c:pt idx="356">
                  <c:v>10.574415297741272</c:v>
                </c:pt>
                <c:pt idx="357">
                  <c:v>10.76785780287474</c:v>
                </c:pt>
                <c:pt idx="358">
                  <c:v>10.203429671457902</c:v>
                </c:pt>
                <c:pt idx="359">
                  <c:v>10.155731519507185</c:v>
                </c:pt>
                <c:pt idx="360">
                  <c:v>10.186205338809032</c:v>
                </c:pt>
                <c:pt idx="361">
                  <c:v>10.024561601642706</c:v>
                </c:pt>
                <c:pt idx="362">
                  <c:v>9.8072700205338759</c:v>
                </c:pt>
                <c:pt idx="363">
                  <c:v>9.5237310061601637</c:v>
                </c:pt>
                <c:pt idx="364">
                  <c:v>9.6138275154004074</c:v>
                </c:pt>
                <c:pt idx="365">
                  <c:v>9.5701042094455833</c:v>
                </c:pt>
                <c:pt idx="366">
                  <c:v>9.3223388090349033</c:v>
                </c:pt>
                <c:pt idx="367">
                  <c:v>9.5012068788501018</c:v>
                </c:pt>
                <c:pt idx="368">
                  <c:v>9.5515549281314147</c:v>
                </c:pt>
                <c:pt idx="369">
                  <c:v>9.2348921971252551</c:v>
                </c:pt>
                <c:pt idx="370">
                  <c:v>9.4667582135523585</c:v>
                </c:pt>
                <c:pt idx="371">
                  <c:v>9.4336344969199146</c:v>
                </c:pt>
                <c:pt idx="372">
                  <c:v>8.6532397330595447</c:v>
                </c:pt>
                <c:pt idx="373">
                  <c:v>8.4399229979466082</c:v>
                </c:pt>
                <c:pt idx="374">
                  <c:v>8.536644250513346</c:v>
                </c:pt>
                <c:pt idx="375">
                  <c:v>8.9248542094455807</c:v>
                </c:pt>
                <c:pt idx="376">
                  <c:v>8.9500282340862416</c:v>
                </c:pt>
                <c:pt idx="377">
                  <c:v>8.6929881930184774</c:v>
                </c:pt>
                <c:pt idx="378">
                  <c:v>8.7499609856262808</c:v>
                </c:pt>
                <c:pt idx="379">
                  <c:v>8.5379691991786455</c:v>
                </c:pt>
                <c:pt idx="380">
                  <c:v>8.4703968172484583</c:v>
                </c:pt>
                <c:pt idx="381">
                  <c:v>8.6055415811088256</c:v>
                </c:pt>
                <c:pt idx="382">
                  <c:v>8.5684430184804903</c:v>
                </c:pt>
                <c:pt idx="383">
                  <c:v>8.7009378850102639</c:v>
                </c:pt>
                <c:pt idx="384">
                  <c:v>8.552543634496919</c:v>
                </c:pt>
                <c:pt idx="385">
                  <c:v>8.9725523613962999</c:v>
                </c:pt>
                <c:pt idx="386">
                  <c:v>8.9102797741273072</c:v>
                </c:pt>
                <c:pt idx="387">
                  <c:v>8.2981534907597521</c:v>
                </c:pt>
                <c:pt idx="388">
                  <c:v>8.0570128336755609</c:v>
                </c:pt>
                <c:pt idx="389">
                  <c:v>7.8264717659137553</c:v>
                </c:pt>
                <c:pt idx="390">
                  <c:v>7.5734065708418861</c:v>
                </c:pt>
                <c:pt idx="391">
                  <c:v>7.4660857289527689</c:v>
                </c:pt>
                <c:pt idx="392">
                  <c:v>7.4038131416837754</c:v>
                </c:pt>
                <c:pt idx="393">
                  <c:v>7.4435616016427071</c:v>
                </c:pt>
                <c:pt idx="394">
                  <c:v>7.4488613963039008</c:v>
                </c:pt>
                <c:pt idx="395">
                  <c:v>7.4819851129363428</c:v>
                </c:pt>
                <c:pt idx="396">
                  <c:v>7.5084840862422988</c:v>
                </c:pt>
                <c:pt idx="397">
                  <c:v>7.5800313141683748</c:v>
                </c:pt>
                <c:pt idx="398">
                  <c:v>7.8489958932238162</c:v>
                </c:pt>
                <c:pt idx="399">
                  <c:v>8.6201160164271027</c:v>
                </c:pt>
                <c:pt idx="400">
                  <c:v>9.7317479466119075</c:v>
                </c:pt>
                <c:pt idx="401">
                  <c:v>9.2044183778234032</c:v>
                </c:pt>
                <c:pt idx="402">
                  <c:v>8.3617510266940442</c:v>
                </c:pt>
                <c:pt idx="403">
                  <c:v>7.909943531827512</c:v>
                </c:pt>
                <c:pt idx="404">
                  <c:v>7.7920231006160137</c:v>
                </c:pt>
                <c:pt idx="405">
                  <c:v>7.7840734086242289</c:v>
                </c:pt>
                <c:pt idx="406">
                  <c:v>7.5641319301848</c:v>
                </c:pt>
                <c:pt idx="407">
                  <c:v>7.4581360369609815</c:v>
                </c:pt>
                <c:pt idx="408">
                  <c:v>7.5946057494866501</c:v>
                </c:pt>
                <c:pt idx="409">
                  <c:v>7.5098090349075939</c:v>
                </c:pt>
                <c:pt idx="410">
                  <c:v>7.5455826488706359</c:v>
                </c:pt>
                <c:pt idx="411">
                  <c:v>7.7284255646817233</c:v>
                </c:pt>
                <c:pt idx="412">
                  <c:v>7.9483670431211468</c:v>
                </c:pt>
                <c:pt idx="413">
                  <c:v>7.8105723819301813</c:v>
                </c:pt>
                <c:pt idx="414">
                  <c:v>7.5800313141683748</c:v>
                </c:pt>
                <c:pt idx="415">
                  <c:v>7.450186344969195</c:v>
                </c:pt>
                <c:pt idx="416">
                  <c:v>8.2160066735112913</c:v>
                </c:pt>
                <c:pt idx="417">
                  <c:v>7.5853311088295676</c:v>
                </c:pt>
                <c:pt idx="418">
                  <c:v>7.4475364476386012</c:v>
                </c:pt>
                <c:pt idx="419">
                  <c:v>7.2991421971252555</c:v>
                </c:pt>
                <c:pt idx="420">
                  <c:v>7.1851966119096504</c:v>
                </c:pt>
                <c:pt idx="421">
                  <c:v>7.3163665297741245</c:v>
                </c:pt>
                <c:pt idx="422">
                  <c:v>7.3256411704312079</c:v>
                </c:pt>
                <c:pt idx="423">
                  <c:v>7.2514440451745372</c:v>
                </c:pt>
                <c:pt idx="424">
                  <c:v>7.2964922997946582</c:v>
                </c:pt>
                <c:pt idx="425">
                  <c:v>7.3110667351129335</c:v>
                </c:pt>
                <c:pt idx="426">
                  <c:v>7.5098090349075939</c:v>
                </c:pt>
                <c:pt idx="427">
                  <c:v>7.7284255646817233</c:v>
                </c:pt>
                <c:pt idx="428">
                  <c:v>7.6224296714579047</c:v>
                </c:pt>
                <c:pt idx="429">
                  <c:v>7.6555533880903468</c:v>
                </c:pt>
                <c:pt idx="430">
                  <c:v>7.4104378850102632</c:v>
                </c:pt>
                <c:pt idx="431">
                  <c:v>7.2686683778234062</c:v>
                </c:pt>
                <c:pt idx="432">
                  <c:v>7.3388906570841881</c:v>
                </c:pt>
                <c:pt idx="433">
                  <c:v>7.3759892197125243</c:v>
                </c:pt>
                <c:pt idx="434">
                  <c:v>7.3190164271047209</c:v>
                </c:pt>
                <c:pt idx="435">
                  <c:v>7.4992094455852127</c:v>
                </c:pt>
                <c:pt idx="436">
                  <c:v>7.4806601642710451</c:v>
                </c:pt>
                <c:pt idx="437">
                  <c:v>7.7112012320328498</c:v>
                </c:pt>
                <c:pt idx="438">
                  <c:v>7.7072263860369592</c:v>
                </c:pt>
                <c:pt idx="439">
                  <c:v>7.6462787474332625</c:v>
                </c:pt>
                <c:pt idx="440">
                  <c:v>7.63700410677618</c:v>
                </c:pt>
                <c:pt idx="441">
                  <c:v>7.6595282340862409</c:v>
                </c:pt>
                <c:pt idx="442">
                  <c:v>7.8648952772073901</c:v>
                </c:pt>
                <c:pt idx="443">
                  <c:v>8.1643336755646789</c:v>
                </c:pt>
                <c:pt idx="444">
                  <c:v>8.6837135523613949</c:v>
                </c:pt>
                <c:pt idx="445">
                  <c:v>8.3233275154004076</c:v>
                </c:pt>
                <c:pt idx="446">
                  <c:v>9.722473305954825</c:v>
                </c:pt>
                <c:pt idx="447">
                  <c:v>23.373861054072549</c:v>
                </c:pt>
                <c:pt idx="448">
                  <c:v>11.529703285420943</c:v>
                </c:pt>
                <c:pt idx="449">
                  <c:v>10.873853696098559</c:v>
                </c:pt>
                <c:pt idx="450">
                  <c:v>9.0851729979466107</c:v>
                </c:pt>
                <c:pt idx="451">
                  <c:v>8.7565857289527695</c:v>
                </c:pt>
                <c:pt idx="452">
                  <c:v>8.369700718685829</c:v>
                </c:pt>
                <c:pt idx="453">
                  <c:v>8.3723506160164263</c:v>
                </c:pt>
                <c:pt idx="454">
                  <c:v>8.4240236139630369</c:v>
                </c:pt>
                <c:pt idx="455">
                  <c:v>8.3882499999999958</c:v>
                </c:pt>
                <c:pt idx="456">
                  <c:v>8.2928536960985593</c:v>
                </c:pt>
                <c:pt idx="457">
                  <c:v>8.479671457905539</c:v>
                </c:pt>
                <c:pt idx="458">
                  <c:v>8.4518475359342897</c:v>
                </c:pt>
                <c:pt idx="459">
                  <c:v>8.5922920944558498</c:v>
                </c:pt>
                <c:pt idx="460">
                  <c:v>8.5657931211498948</c:v>
                </c:pt>
                <c:pt idx="461">
                  <c:v>8.536644250513346</c:v>
                </c:pt>
                <c:pt idx="462">
                  <c:v>8.6585395277207375</c:v>
                </c:pt>
                <c:pt idx="463">
                  <c:v>8.46244712525667</c:v>
                </c:pt>
                <c:pt idx="464">
                  <c:v>8.5565184804928123</c:v>
                </c:pt>
                <c:pt idx="465">
                  <c:v>8.5763927104722768</c:v>
                </c:pt>
                <c:pt idx="466">
                  <c:v>8.7102125256673499</c:v>
                </c:pt>
                <c:pt idx="467">
                  <c:v>8.6346904517453762</c:v>
                </c:pt>
                <c:pt idx="468">
                  <c:v>8.6731139630390128</c:v>
                </c:pt>
                <c:pt idx="469">
                  <c:v>8.6996129363449679</c:v>
                </c:pt>
                <c:pt idx="470">
                  <c:v>8.8904055441478427</c:v>
                </c:pt>
                <c:pt idx="471">
                  <c:v>8.7181622176591365</c:v>
                </c:pt>
                <c:pt idx="472">
                  <c:v>8.8440323408624195</c:v>
                </c:pt>
                <c:pt idx="473">
                  <c:v>8.7009378850102639</c:v>
                </c:pt>
                <c:pt idx="474">
                  <c:v>8.8029589322381909</c:v>
                </c:pt>
                <c:pt idx="475">
                  <c:v>8.9765272073921931</c:v>
                </c:pt>
                <c:pt idx="476">
                  <c:v>8.9328039014373672</c:v>
                </c:pt>
                <c:pt idx="477">
                  <c:v>8.8996801848049252</c:v>
                </c:pt>
                <c:pt idx="478">
                  <c:v>9.0507243326488656</c:v>
                </c:pt>
                <c:pt idx="479">
                  <c:v>8.9831519507186854</c:v>
                </c:pt>
                <c:pt idx="480">
                  <c:v>9.0282002053388055</c:v>
                </c:pt>
                <c:pt idx="481">
                  <c:v>9.0745734086242287</c:v>
                </c:pt>
                <c:pt idx="482">
                  <c:v>9.1209466119096483</c:v>
                </c:pt>
                <c:pt idx="483">
                  <c:v>9.009650924024637</c:v>
                </c:pt>
                <c:pt idx="484">
                  <c:v>9.0798732032854179</c:v>
                </c:pt>
                <c:pt idx="485">
                  <c:v>9.1805693018480472</c:v>
                </c:pt>
                <c:pt idx="486">
                  <c:v>9.1845441478439422</c:v>
                </c:pt>
                <c:pt idx="487">
                  <c:v>9.2083932238192983</c:v>
                </c:pt>
                <c:pt idx="488">
                  <c:v>9.1924938398357288</c:v>
                </c:pt>
                <c:pt idx="489">
                  <c:v>9.2269425051334668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3C-4C56-BCD9-2F4ACA6EA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S$14:$S$641</c:f>
              <c:numCache>
                <c:formatCode>0.0</c:formatCode>
                <c:ptCount val="628"/>
                <c:pt idx="0">
                  <c:v>0.39597374613236019</c:v>
                </c:pt>
                <c:pt idx="1">
                  <c:v>0.46657371637301259</c:v>
                </c:pt>
                <c:pt idx="2">
                  <c:v>0.52182586699613231</c:v>
                </c:pt>
                <c:pt idx="3">
                  <c:v>0.61084322077782616</c:v>
                </c:pt>
                <c:pt idx="4">
                  <c:v>0.73976490556510599</c:v>
                </c:pt>
                <c:pt idx="5">
                  <c:v>1.2278255694026643</c:v>
                </c:pt>
                <c:pt idx="6">
                  <c:v>1.7097471053932105</c:v>
                </c:pt>
                <c:pt idx="7">
                  <c:v>1.7987644591749032</c:v>
                </c:pt>
                <c:pt idx="8">
                  <c:v>2.3144511983240217</c:v>
                </c:pt>
                <c:pt idx="9">
                  <c:v>2.0320513173614096</c:v>
                </c:pt>
                <c:pt idx="10">
                  <c:v>0.73055621379458524</c:v>
                </c:pt>
                <c:pt idx="11">
                  <c:v>0.65688667963042635</c:v>
                </c:pt>
                <c:pt idx="12">
                  <c:v>0.63539973216587953</c:v>
                </c:pt>
                <c:pt idx="13">
                  <c:v>0.67530406317146552</c:v>
                </c:pt>
                <c:pt idx="14">
                  <c:v>0.70293013848302532</c:v>
                </c:pt>
                <c:pt idx="15">
                  <c:v>0.67223449924795908</c:v>
                </c:pt>
                <c:pt idx="16">
                  <c:v>0.74590403341211908</c:v>
                </c:pt>
                <c:pt idx="17">
                  <c:v>0.87789528212290535</c:v>
                </c:pt>
                <c:pt idx="18">
                  <c:v>0.9147300492049848</c:v>
                </c:pt>
                <c:pt idx="19">
                  <c:v>0.93007786882251864</c:v>
                </c:pt>
                <c:pt idx="20">
                  <c:v>0.91166048528147847</c:v>
                </c:pt>
                <c:pt idx="21">
                  <c:v>0.88710397389342499</c:v>
                </c:pt>
                <c:pt idx="22">
                  <c:v>0.86868659035238582</c:v>
                </c:pt>
                <c:pt idx="23">
                  <c:v>0.85026920681134555</c:v>
                </c:pt>
                <c:pt idx="24">
                  <c:v>0.77046054480017234</c:v>
                </c:pt>
                <c:pt idx="25">
                  <c:v>0.69065188278899936</c:v>
                </c:pt>
                <c:pt idx="26">
                  <c:v>0.39597374613236019</c:v>
                </c:pt>
                <c:pt idx="27">
                  <c:v>0.44201720498495922</c:v>
                </c:pt>
                <c:pt idx="28">
                  <c:v>0.31923464804469359</c:v>
                </c:pt>
                <c:pt idx="29">
                  <c:v>0.28853900880962602</c:v>
                </c:pt>
                <c:pt idx="30">
                  <c:v>0.28546944488611953</c:v>
                </c:pt>
                <c:pt idx="31">
                  <c:v>0.34993028727976</c:v>
                </c:pt>
                <c:pt idx="32">
                  <c:v>0.40518243790287978</c:v>
                </c:pt>
                <c:pt idx="33">
                  <c:v>0.50340848345509315</c:v>
                </c:pt>
                <c:pt idx="34">
                  <c:v>0.54945194230769223</c:v>
                </c:pt>
                <c:pt idx="35">
                  <c:v>0.56786932584873262</c:v>
                </c:pt>
                <c:pt idx="36">
                  <c:v>0.56786932584873262</c:v>
                </c:pt>
                <c:pt idx="37">
                  <c:v>0.55866063407821298</c:v>
                </c:pt>
                <c:pt idx="38">
                  <c:v>0.50954761130210624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7626075311559885E-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18110427148689306</c:v>
                </c:pt>
                <c:pt idx="95">
                  <c:v>0.16882601579286691</c:v>
                </c:pt>
                <c:pt idx="96">
                  <c:v>0.26091293349806616</c:v>
                </c:pt>
                <c:pt idx="97">
                  <c:v>0.47578240814353329</c:v>
                </c:pt>
                <c:pt idx="98">
                  <c:v>0.59549540116029243</c:v>
                </c:pt>
                <c:pt idx="99">
                  <c:v>0.65074755178341226</c:v>
                </c:pt>
                <c:pt idx="100">
                  <c:v>0.6937214467125058</c:v>
                </c:pt>
                <c:pt idx="101">
                  <c:v>1.4611124275891705</c:v>
                </c:pt>
                <c:pt idx="102">
                  <c:v>1.5931036762999571</c:v>
                </c:pt>
                <c:pt idx="103">
                  <c:v>1.8755035572625698</c:v>
                </c:pt>
                <c:pt idx="104">
                  <c:v>2.0750252122905031</c:v>
                </c:pt>
                <c:pt idx="105">
                  <c:v>2.2622686116244095</c:v>
                </c:pt>
                <c:pt idx="106">
                  <c:v>2.4924859058874094</c:v>
                </c:pt>
                <c:pt idx="107">
                  <c:v>2.6797293052213158</c:v>
                </c:pt>
                <c:pt idx="108">
                  <c:v>2.8086509900085943</c:v>
                </c:pt>
                <c:pt idx="109">
                  <c:v>3.1125378184357553</c:v>
                </c:pt>
                <c:pt idx="110">
                  <c:v>3.3304768570047263</c:v>
                </c:pt>
                <c:pt idx="111">
                  <c:v>3.4501898500214874</c:v>
                </c:pt>
                <c:pt idx="112">
                  <c:v>3.6282245575848746</c:v>
                </c:pt>
                <c:pt idx="113">
                  <c:v>3.7786331898366998</c:v>
                </c:pt>
                <c:pt idx="114">
                  <c:v>3.9136940024709941</c:v>
                </c:pt>
                <c:pt idx="115">
                  <c:v>4.0057809201761918</c:v>
                </c:pt>
                <c:pt idx="116">
                  <c:v>4.220650394821658</c:v>
                </c:pt>
                <c:pt idx="117">
                  <c:v>4.4600763808551784</c:v>
                </c:pt>
                <c:pt idx="118">
                  <c:v>4.6657371637301237</c:v>
                </c:pt>
                <c:pt idx="119">
                  <c:v>4.8345631795229904</c:v>
                </c:pt>
                <c:pt idx="120">
                  <c:v>5.1568673914911907</c:v>
                </c:pt>
                <c:pt idx="121">
                  <c:v>6.2527017121830681</c:v>
                </c:pt>
                <c:pt idx="122">
                  <c:v>6.3233016824237218</c:v>
                </c:pt>
                <c:pt idx="123">
                  <c:v>6.5657972323807474</c:v>
                </c:pt>
                <c:pt idx="124">
                  <c:v>6.7868058348732285</c:v>
                </c:pt>
                <c:pt idx="125">
                  <c:v>7.087623099376879</c:v>
                </c:pt>
                <c:pt idx="126">
                  <c:v>7.216544784164161</c:v>
                </c:pt>
                <c:pt idx="127">
                  <c:v>7.2871447544048138</c:v>
                </c:pt>
                <c:pt idx="128">
                  <c:v>7.379231672110012</c:v>
                </c:pt>
                <c:pt idx="129">
                  <c:v>7.4897359733562512</c:v>
                </c:pt>
                <c:pt idx="130">
                  <c:v>7.7383706511602925</c:v>
                </c:pt>
                <c:pt idx="131">
                  <c:v>7.8795705916415963</c:v>
                </c:pt>
                <c:pt idx="132">
                  <c:v>8.1097878859045984</c:v>
                </c:pt>
                <c:pt idx="133">
                  <c:v>8.349213871938117</c:v>
                </c:pt>
                <c:pt idx="134">
                  <c:v>8.4965529402664384</c:v>
                </c:pt>
                <c:pt idx="135">
                  <c:v>8.6101268054361828</c:v>
                </c:pt>
                <c:pt idx="136">
                  <c:v>8.6745876478298243</c:v>
                </c:pt>
                <c:pt idx="137">
                  <c:v>8.7973702047700897</c:v>
                </c:pt>
                <c:pt idx="138">
                  <c:v>8.9723353484099686</c:v>
                </c:pt>
                <c:pt idx="139">
                  <c:v>9.0767005218091938</c:v>
                </c:pt>
                <c:pt idx="140">
                  <c:v>9.2301787179845274</c:v>
                </c:pt>
                <c:pt idx="141">
                  <c:v>10.20323048173614</c:v>
                </c:pt>
                <c:pt idx="142">
                  <c:v>10.464143415234208</c:v>
                </c:pt>
                <c:pt idx="143">
                  <c:v>10.697430273420713</c:v>
                </c:pt>
                <c:pt idx="144">
                  <c:v>11.038151868929953</c:v>
                </c:pt>
                <c:pt idx="145">
                  <c:v>11.323621313816073</c:v>
                </c:pt>
                <c:pt idx="146">
                  <c:v>11.556908172002579</c:v>
                </c:pt>
                <c:pt idx="147">
                  <c:v>12.18923834024495</c:v>
                </c:pt>
                <c:pt idx="148">
                  <c:v>12.686507695853027</c:v>
                </c:pt>
                <c:pt idx="149">
                  <c:v>13.060994494520841</c:v>
                </c:pt>
                <c:pt idx="150">
                  <c:v>13.254377021701762</c:v>
                </c:pt>
                <c:pt idx="151">
                  <c:v>13.377159578642029</c:v>
                </c:pt>
                <c:pt idx="152">
                  <c:v>13.53984646658788</c:v>
                </c:pt>
                <c:pt idx="153">
                  <c:v>13.948098468414265</c:v>
                </c:pt>
                <c:pt idx="154">
                  <c:v>14.417741748710787</c:v>
                </c:pt>
                <c:pt idx="155">
                  <c:v>14.727767704984959</c:v>
                </c:pt>
                <c:pt idx="156">
                  <c:v>15.03779366125913</c:v>
                </c:pt>
                <c:pt idx="157">
                  <c:v>15.228106624516542</c:v>
                </c:pt>
                <c:pt idx="158">
                  <c:v>15.470602174473571</c:v>
                </c:pt>
                <c:pt idx="159">
                  <c:v>15.688541213042543</c:v>
                </c:pt>
                <c:pt idx="160">
                  <c:v>15.992428041469704</c:v>
                </c:pt>
                <c:pt idx="161">
                  <c:v>17.017662391920929</c:v>
                </c:pt>
                <c:pt idx="162">
                  <c:v>17.232531866566394</c:v>
                </c:pt>
                <c:pt idx="163">
                  <c:v>17.422844829823809</c:v>
                </c:pt>
                <c:pt idx="164">
                  <c:v>17.702175146862913</c:v>
                </c:pt>
                <c:pt idx="165">
                  <c:v>17.969227208207993</c:v>
                </c:pt>
                <c:pt idx="166">
                  <c:v>18.17181842715943</c:v>
                </c:pt>
                <c:pt idx="167">
                  <c:v>18.408174849269447</c:v>
                </c:pt>
                <c:pt idx="168">
                  <c:v>18.727409497314138</c:v>
                </c:pt>
                <c:pt idx="169">
                  <c:v>18.669087782767512</c:v>
                </c:pt>
                <c:pt idx="170">
                  <c:v>18.644531271379456</c:v>
                </c:pt>
                <c:pt idx="171">
                  <c:v>19.055852837129351</c:v>
                </c:pt>
                <c:pt idx="172">
                  <c:v>19.368948357327024</c:v>
                </c:pt>
                <c:pt idx="173">
                  <c:v>19.691252569295234</c:v>
                </c:pt>
                <c:pt idx="174">
                  <c:v>20.022765473033953</c:v>
                </c:pt>
                <c:pt idx="175">
                  <c:v>20.348139248925651</c:v>
                </c:pt>
                <c:pt idx="176">
                  <c:v>20.691930408358402</c:v>
                </c:pt>
                <c:pt idx="177">
                  <c:v>21.044930259561667</c:v>
                </c:pt>
                <c:pt idx="178">
                  <c:v>21.40406923861195</c:v>
                </c:pt>
                <c:pt idx="179">
                  <c:v>21.815390804361837</c:v>
                </c:pt>
                <c:pt idx="180">
                  <c:v>22.143834144177053</c:v>
                </c:pt>
                <c:pt idx="181">
                  <c:v>23.574250932531157</c:v>
                </c:pt>
                <c:pt idx="182">
                  <c:v>23.945668167275457</c:v>
                </c:pt>
                <c:pt idx="183">
                  <c:v>24.295598454555218</c:v>
                </c:pt>
                <c:pt idx="184">
                  <c:v>24.599485282982378</c:v>
                </c:pt>
                <c:pt idx="185">
                  <c:v>25.010806848732273</c:v>
                </c:pt>
                <c:pt idx="186">
                  <c:v>25.382224083476583</c:v>
                </c:pt>
                <c:pt idx="187">
                  <c:v>25.716806551138802</c:v>
                </c:pt>
                <c:pt idx="188">
                  <c:v>26.180310703588312</c:v>
                </c:pt>
                <c:pt idx="189">
                  <c:v>26.521032299097548</c:v>
                </c:pt>
                <c:pt idx="190">
                  <c:v>26.97839732370004</c:v>
                </c:pt>
                <c:pt idx="191">
                  <c:v>27.349814558444347</c:v>
                </c:pt>
                <c:pt idx="192">
                  <c:v>27.748857868500217</c:v>
                </c:pt>
                <c:pt idx="193">
                  <c:v>28.111066411473999</c:v>
                </c:pt>
                <c:pt idx="194">
                  <c:v>28.59605751138805</c:v>
                </c:pt>
                <c:pt idx="195">
                  <c:v>29.059561663837556</c:v>
                </c:pt>
                <c:pt idx="196">
                  <c:v>29.50157886882252</c:v>
                </c:pt>
                <c:pt idx="197">
                  <c:v>29.97122214911904</c:v>
                </c:pt>
                <c:pt idx="198">
                  <c:v>30.385613278792434</c:v>
                </c:pt>
                <c:pt idx="199">
                  <c:v>30.858326123012461</c:v>
                </c:pt>
                <c:pt idx="200">
                  <c:v>31.380151990008592</c:v>
                </c:pt>
                <c:pt idx="201">
                  <c:v>33.117525170713364</c:v>
                </c:pt>
                <c:pt idx="202">
                  <c:v>33.64549016555651</c:v>
                </c:pt>
                <c:pt idx="203">
                  <c:v>34.069089987000432</c:v>
                </c:pt>
                <c:pt idx="204">
                  <c:v>34.449715913515249</c:v>
                </c:pt>
                <c:pt idx="205">
                  <c:v>34.916289629888276</c:v>
                </c:pt>
                <c:pt idx="206">
                  <c:v>35.330680759561666</c:v>
                </c:pt>
                <c:pt idx="207">
                  <c:v>35.831019679093259</c:v>
                </c:pt>
                <c:pt idx="208">
                  <c:v>36.319080342930818</c:v>
                </c:pt>
                <c:pt idx="209">
                  <c:v>36.831697518156425</c:v>
                </c:pt>
                <c:pt idx="210">
                  <c:v>37.289062542758913</c:v>
                </c:pt>
                <c:pt idx="211">
                  <c:v>37.6942449806618</c:v>
                </c:pt>
                <c:pt idx="212">
                  <c:v>38.084079598947142</c:v>
                </c:pt>
                <c:pt idx="213">
                  <c:v>38.538375059626127</c:v>
                </c:pt>
                <c:pt idx="214">
                  <c:v>39.026435723463685</c:v>
                </c:pt>
                <c:pt idx="215">
                  <c:v>39.634209380318012</c:v>
                </c:pt>
                <c:pt idx="216">
                  <c:v>40.217426525784269</c:v>
                </c:pt>
                <c:pt idx="217">
                  <c:v>40.677861114310268</c:v>
                </c:pt>
                <c:pt idx="218">
                  <c:v>41.141365266759784</c:v>
                </c:pt>
                <c:pt idx="219">
                  <c:v>41.500504245810056</c:v>
                </c:pt>
                <c:pt idx="220">
                  <c:v>41.924104067253978</c:v>
                </c:pt>
                <c:pt idx="221">
                  <c:v>44.674433342715943</c:v>
                </c:pt>
                <c:pt idx="222">
                  <c:v>45.094963600236362</c:v>
                </c:pt>
                <c:pt idx="223">
                  <c:v>45.6229285950795</c:v>
                </c:pt>
                <c:pt idx="224">
                  <c:v>46.092571875376024</c:v>
                </c:pt>
                <c:pt idx="225">
                  <c:v>46.497754313278897</c:v>
                </c:pt>
                <c:pt idx="226">
                  <c:v>46.936701954340357</c:v>
                </c:pt>
                <c:pt idx="227">
                  <c:v>47.360301775784272</c:v>
                </c:pt>
                <c:pt idx="228">
                  <c:v>47.743997266222607</c:v>
                </c:pt>
                <c:pt idx="229">
                  <c:v>48.213640546519123</c:v>
                </c:pt>
                <c:pt idx="230">
                  <c:v>48.735466413515248</c:v>
                </c:pt>
                <c:pt idx="231">
                  <c:v>49.211248821658792</c:v>
                </c:pt>
                <c:pt idx="232">
                  <c:v>49.699309485496343</c:v>
                </c:pt>
                <c:pt idx="233">
                  <c:v>50.365404856897293</c:v>
                </c:pt>
                <c:pt idx="234">
                  <c:v>50.742961219488613</c:v>
                </c:pt>
                <c:pt idx="235">
                  <c:v>51.059126303609801</c:v>
                </c:pt>
                <c:pt idx="236">
                  <c:v>51.255578394714234</c:v>
                </c:pt>
                <c:pt idx="237">
                  <c:v>51.188047988397081</c:v>
                </c:pt>
                <c:pt idx="238">
                  <c:v>50.795143806188229</c:v>
                </c:pt>
                <c:pt idx="239">
                  <c:v>50.555717820154705</c:v>
                </c:pt>
                <c:pt idx="240">
                  <c:v>50.445213518908474</c:v>
                </c:pt>
                <c:pt idx="241">
                  <c:v>49.785257275354532</c:v>
                </c:pt>
                <c:pt idx="242">
                  <c:v>49.555039981091532</c:v>
                </c:pt>
                <c:pt idx="243">
                  <c:v>47.863710259239369</c:v>
                </c:pt>
                <c:pt idx="244">
                  <c:v>38.516888112161581</c:v>
                </c:pt>
                <c:pt idx="245">
                  <c:v>35.060559134293086</c:v>
                </c:pt>
                <c:pt idx="246">
                  <c:v>31.377082426085092</c:v>
                </c:pt>
                <c:pt idx="247">
                  <c:v>28.810926986033522</c:v>
                </c:pt>
                <c:pt idx="248">
                  <c:v>26.336858463687157</c:v>
                </c:pt>
                <c:pt idx="249">
                  <c:v>21.849156007520406</c:v>
                </c:pt>
                <c:pt idx="250">
                  <c:v>16.934784165986247</c:v>
                </c:pt>
                <c:pt idx="251">
                  <c:v>14.96719369101848</c:v>
                </c:pt>
                <c:pt idx="252">
                  <c:v>12.115568806080789</c:v>
                </c:pt>
                <c:pt idx="253">
                  <c:v>9.9515262400085955</c:v>
                </c:pt>
                <c:pt idx="254">
                  <c:v>8.2141530593038237</c:v>
                </c:pt>
                <c:pt idx="255">
                  <c:v>6.1698234862483883</c:v>
                </c:pt>
                <c:pt idx="256">
                  <c:v>6.4430146754404811</c:v>
                </c:pt>
                <c:pt idx="257">
                  <c:v>6.6732319697034814</c:v>
                </c:pt>
                <c:pt idx="258">
                  <c:v>6.5934233076923077</c:v>
                </c:pt>
                <c:pt idx="259">
                  <c:v>6.1728930501718962</c:v>
                </c:pt>
                <c:pt idx="260">
                  <c:v>5.5835367768586153</c:v>
                </c:pt>
                <c:pt idx="261">
                  <c:v>5.4668933477653621</c:v>
                </c:pt>
                <c:pt idx="262">
                  <c:v>5.2397456174258705</c:v>
                </c:pt>
                <c:pt idx="263">
                  <c:v>4.8990240219166319</c:v>
                </c:pt>
                <c:pt idx="264">
                  <c:v>3.7970505733777395</c:v>
                </c:pt>
                <c:pt idx="265">
                  <c:v>3.2905725259991403</c:v>
                </c:pt>
                <c:pt idx="266">
                  <c:v>2.922224855178341</c:v>
                </c:pt>
                <c:pt idx="267">
                  <c:v>2.8516248849376882</c:v>
                </c:pt>
                <c:pt idx="268">
                  <c:v>2.8025118621615808</c:v>
                </c:pt>
                <c:pt idx="269">
                  <c:v>2.7626075311559952</c:v>
                </c:pt>
                <c:pt idx="270">
                  <c:v>2.7288423279974219</c:v>
                </c:pt>
                <c:pt idx="271">
                  <c:v>2.6920075609153411</c:v>
                </c:pt>
                <c:pt idx="272">
                  <c:v>2.6674510495272892</c:v>
                </c:pt>
                <c:pt idx="273">
                  <c:v>2.6582423577567686</c:v>
                </c:pt>
                <c:pt idx="274">
                  <c:v>2.6367554102922215</c:v>
                </c:pt>
                <c:pt idx="275">
                  <c:v>2.5907119514396224</c:v>
                </c:pt>
                <c:pt idx="276">
                  <c:v>2.5508076204340346</c:v>
                </c:pt>
                <c:pt idx="277">
                  <c:v>2.5139728533519561</c:v>
                </c:pt>
                <c:pt idx="278">
                  <c:v>2.4924859058874094</c:v>
                </c:pt>
                <c:pt idx="279">
                  <c:v>2.4679293944993552</c:v>
                </c:pt>
                <c:pt idx="280">
                  <c:v>2.4617902666523417</c:v>
                </c:pt>
                <c:pt idx="281">
                  <c:v>2.4617902666523417</c:v>
                </c:pt>
                <c:pt idx="282">
                  <c:v>2.4832772141168888</c:v>
                </c:pt>
                <c:pt idx="283">
                  <c:v>2.507833725504943</c:v>
                </c:pt>
                <c:pt idx="284">
                  <c:v>2.5600163122045552</c:v>
                </c:pt>
                <c:pt idx="285">
                  <c:v>2.6183380267511822</c:v>
                </c:pt>
                <c:pt idx="286">
                  <c:v>2.7472597115384612</c:v>
                </c:pt>
                <c:pt idx="287">
                  <c:v>2.9529204944134091</c:v>
                </c:pt>
                <c:pt idx="288">
                  <c:v>3.2844333981521276</c:v>
                </c:pt>
                <c:pt idx="289">
                  <c:v>3.8185375208422858</c:v>
                </c:pt>
                <c:pt idx="290">
                  <c:v>4.1439112967339913</c:v>
                </c:pt>
                <c:pt idx="291">
                  <c:v>4.3495720796089392</c:v>
                </c:pt>
                <c:pt idx="292">
                  <c:v>4.4784937643962177</c:v>
                </c:pt>
                <c:pt idx="293">
                  <c:v>4.9266500972281912</c:v>
                </c:pt>
                <c:pt idx="294">
                  <c:v>5.460754219918349</c:v>
                </c:pt>
                <c:pt idx="295">
                  <c:v>6.5780754880747754</c:v>
                </c:pt>
                <c:pt idx="296">
                  <c:v>6.7775971431027076</c:v>
                </c:pt>
                <c:pt idx="297">
                  <c:v>6.8850318804254398</c:v>
                </c:pt>
                <c:pt idx="298">
                  <c:v>7.3301186493339054</c:v>
                </c:pt>
                <c:pt idx="299">
                  <c:v>7.5112229208207992</c:v>
                </c:pt>
                <c:pt idx="300">
                  <c:v>8.6531007003652771</c:v>
                </c:pt>
                <c:pt idx="301">
                  <c:v>9.0920483414267288</c:v>
                </c:pt>
                <c:pt idx="302">
                  <c:v>11.071917072088524</c:v>
                </c:pt>
                <c:pt idx="303">
                  <c:v>12.916724990116029</c:v>
                </c:pt>
                <c:pt idx="304">
                  <c:v>13.039507547056294</c:v>
                </c:pt>
                <c:pt idx="305">
                  <c:v>13.53984646658788</c:v>
                </c:pt>
                <c:pt idx="306">
                  <c:v>15.403071768156424</c:v>
                </c:pt>
                <c:pt idx="307">
                  <c:v>15.617941242801892</c:v>
                </c:pt>
                <c:pt idx="308">
                  <c:v>16.069167139557369</c:v>
                </c:pt>
                <c:pt idx="309">
                  <c:v>17.410566574129778</c:v>
                </c:pt>
                <c:pt idx="310">
                  <c:v>19.037435453588309</c:v>
                </c:pt>
                <c:pt idx="311">
                  <c:v>18.920792024495061</c:v>
                </c:pt>
                <c:pt idx="312">
                  <c:v>19.51321786173183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C6-4B21-8B53-E1EDEA300A94}"/>
            </c:ext>
          </c:extLst>
        </c:ser>
        <c:ser>
          <c:idx val="0"/>
          <c:order val="1"/>
          <c:tx>
            <c:strRef>
              <c:f>'04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0C'!$N$14:$N$641</c:f>
              <c:numCache>
                <c:formatCode>0.0</c:formatCode>
                <c:ptCount val="62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C6-4B21-8B53-E1EDEA300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R$14:$R$641</c:f>
              <c:numCache>
                <c:formatCode>0.0</c:formatCode>
                <c:ptCount val="628"/>
                <c:pt idx="0">
                  <c:v>6.0210545905312598E-3</c:v>
                </c:pt>
                <c:pt idx="1">
                  <c:v>1.5956921185857075E-2</c:v>
                </c:pt>
                <c:pt idx="2">
                  <c:v>0.21083333401930951</c:v>
                </c:pt>
                <c:pt idx="3">
                  <c:v>0.35389556977983982</c:v>
                </c:pt>
                <c:pt idx="4">
                  <c:v>0.46110820326872504</c:v>
                </c:pt>
                <c:pt idx="5">
                  <c:v>7.4414544136859258</c:v>
                </c:pt>
                <c:pt idx="6">
                  <c:v>6.629954474891993</c:v>
                </c:pt>
                <c:pt idx="7">
                  <c:v>3.9627744313527495</c:v>
                </c:pt>
                <c:pt idx="8">
                  <c:v>4.4490601874034006</c:v>
                </c:pt>
                <c:pt idx="9">
                  <c:v>4.7039333354651633</c:v>
                </c:pt>
                <c:pt idx="10">
                  <c:v>5.6208251330090686</c:v>
                </c:pt>
                <c:pt idx="11">
                  <c:v>6.4301935622802207</c:v>
                </c:pt>
                <c:pt idx="12">
                  <c:v>6.1193974375154507</c:v>
                </c:pt>
                <c:pt idx="13">
                  <c:v>5.8944224521033073</c:v>
                </c:pt>
                <c:pt idx="14">
                  <c:v>5.7708756153171494</c:v>
                </c:pt>
                <c:pt idx="15">
                  <c:v>4.9002965320477125</c:v>
                </c:pt>
                <c:pt idx="16">
                  <c:v>4.0151707065870923</c:v>
                </c:pt>
                <c:pt idx="17">
                  <c:v>3.9193027480741591</c:v>
                </c:pt>
                <c:pt idx="18">
                  <c:v>3.9869550124643327</c:v>
                </c:pt>
                <c:pt idx="19">
                  <c:v>3.9842981455896549</c:v>
                </c:pt>
                <c:pt idx="20">
                  <c:v>4.1017286034959888</c:v>
                </c:pt>
                <c:pt idx="21">
                  <c:v>3.9251460270187422</c:v>
                </c:pt>
                <c:pt idx="22">
                  <c:v>4.0514279630558185</c:v>
                </c:pt>
                <c:pt idx="23">
                  <c:v>3.8236106116062096</c:v>
                </c:pt>
                <c:pt idx="24">
                  <c:v>3.9031450776942873</c:v>
                </c:pt>
                <c:pt idx="25">
                  <c:v>3.8958308606860488</c:v>
                </c:pt>
                <c:pt idx="26">
                  <c:v>4.1143124088989671</c:v>
                </c:pt>
                <c:pt idx="27">
                  <c:v>3.6553021201314726</c:v>
                </c:pt>
                <c:pt idx="28">
                  <c:v>3.2296884469729803</c:v>
                </c:pt>
                <c:pt idx="29">
                  <c:v>3.0768038032475387</c:v>
                </c:pt>
                <c:pt idx="30">
                  <c:v>3.0501461426638521</c:v>
                </c:pt>
                <c:pt idx="31">
                  <c:v>2.8977929235057922</c:v>
                </c:pt>
                <c:pt idx="32">
                  <c:v>3.4881939792522361</c:v>
                </c:pt>
                <c:pt idx="33">
                  <c:v>3.1261506879336416</c:v>
                </c:pt>
                <c:pt idx="34">
                  <c:v>2.3334239353096788</c:v>
                </c:pt>
                <c:pt idx="35">
                  <c:v>2.2799915893818681</c:v>
                </c:pt>
                <c:pt idx="36">
                  <c:v>3.1791439960476988</c:v>
                </c:pt>
                <c:pt idx="37">
                  <c:v>2.8142296298131564</c:v>
                </c:pt>
                <c:pt idx="38">
                  <c:v>0.64245429337155924</c:v>
                </c:pt>
                <c:pt idx="39">
                  <c:v>0.37449134438401926</c:v>
                </c:pt>
                <c:pt idx="40">
                  <c:v>0.47784724442646803</c:v>
                </c:pt>
                <c:pt idx="41">
                  <c:v>0.60898961933341222</c:v>
                </c:pt>
                <c:pt idx="42">
                  <c:v>0.40553518140589784</c:v>
                </c:pt>
                <c:pt idx="43">
                  <c:v>0.98208307875175604</c:v>
                </c:pt>
                <c:pt idx="44">
                  <c:v>2.0040729294918189</c:v>
                </c:pt>
                <c:pt idx="45">
                  <c:v>1.9855262887371397</c:v>
                </c:pt>
                <c:pt idx="46">
                  <c:v>0.98005404676540731</c:v>
                </c:pt>
                <c:pt idx="47">
                  <c:v>0.91211210247096364</c:v>
                </c:pt>
                <c:pt idx="48">
                  <c:v>1.2301999587401717</c:v>
                </c:pt>
                <c:pt idx="49">
                  <c:v>1.8166722364141699</c:v>
                </c:pt>
                <c:pt idx="50">
                  <c:v>2.8099036454456803</c:v>
                </c:pt>
                <c:pt idx="51">
                  <c:v>3.1642820335265149</c:v>
                </c:pt>
                <c:pt idx="52">
                  <c:v>3.3045503701733994</c:v>
                </c:pt>
                <c:pt idx="53">
                  <c:v>3.7196111574563351</c:v>
                </c:pt>
                <c:pt idx="54">
                  <c:v>3.9458148185342523</c:v>
                </c:pt>
                <c:pt idx="55">
                  <c:v>3.8183251775391738</c:v>
                </c:pt>
                <c:pt idx="56">
                  <c:v>3.5679220392596496</c:v>
                </c:pt>
                <c:pt idx="57">
                  <c:v>3.5541129224946122</c:v>
                </c:pt>
                <c:pt idx="58">
                  <c:v>3.7041359564523542</c:v>
                </c:pt>
                <c:pt idx="59">
                  <c:v>3.9368121099307785</c:v>
                </c:pt>
                <c:pt idx="60">
                  <c:v>3.8703410973863712</c:v>
                </c:pt>
                <c:pt idx="61">
                  <c:v>3.8025076294525082</c:v>
                </c:pt>
                <c:pt idx="62">
                  <c:v>3.9204101422857267</c:v>
                </c:pt>
                <c:pt idx="63">
                  <c:v>3.9832344685926371</c:v>
                </c:pt>
                <c:pt idx="64">
                  <c:v>3.7716842931814618</c:v>
                </c:pt>
                <c:pt idx="65">
                  <c:v>3.5034286868826259</c:v>
                </c:pt>
                <c:pt idx="66">
                  <c:v>3.2953243897923858</c:v>
                </c:pt>
                <c:pt idx="67">
                  <c:v>3.2551193907321601</c:v>
                </c:pt>
                <c:pt idx="68">
                  <c:v>2.8703010941605323</c:v>
                </c:pt>
                <c:pt idx="69">
                  <c:v>2.888447840061648</c:v>
                </c:pt>
                <c:pt idx="70">
                  <c:v>2.8200813533732241</c:v>
                </c:pt>
                <c:pt idx="71">
                  <c:v>3.0625174417295242</c:v>
                </c:pt>
                <c:pt idx="72">
                  <c:v>2.8097214575764204</c:v>
                </c:pt>
                <c:pt idx="73">
                  <c:v>2.2119513386592056</c:v>
                </c:pt>
                <c:pt idx="74">
                  <c:v>2.1359729185232093</c:v>
                </c:pt>
                <c:pt idx="75">
                  <c:v>2.8015334244829977</c:v>
                </c:pt>
                <c:pt idx="76">
                  <c:v>3.1240206249790687</c:v>
                </c:pt>
                <c:pt idx="77">
                  <c:v>1.5802991245670999</c:v>
                </c:pt>
                <c:pt idx="78">
                  <c:v>2.2470644860363835</c:v>
                </c:pt>
                <c:pt idx="79">
                  <c:v>2.0462321398910754</c:v>
                </c:pt>
                <c:pt idx="80">
                  <c:v>1.3269081043878357</c:v>
                </c:pt>
                <c:pt idx="81">
                  <c:v>1.8468767154468162</c:v>
                </c:pt>
                <c:pt idx="82">
                  <c:v>1.5890743656354112</c:v>
                </c:pt>
                <c:pt idx="83">
                  <c:v>1.1766753452916832</c:v>
                </c:pt>
                <c:pt idx="84">
                  <c:v>1.2424607028780168</c:v>
                </c:pt>
                <c:pt idx="85">
                  <c:v>1.2818059678401346</c:v>
                </c:pt>
                <c:pt idx="86">
                  <c:v>0.70629909216020625</c:v>
                </c:pt>
                <c:pt idx="87">
                  <c:v>1.3834279505298304</c:v>
                </c:pt>
                <c:pt idx="88">
                  <c:v>2.0194262388556274</c:v>
                </c:pt>
                <c:pt idx="89">
                  <c:v>2.3307232022915181</c:v>
                </c:pt>
                <c:pt idx="90">
                  <c:v>1.9772666200838784</c:v>
                </c:pt>
                <c:pt idx="91">
                  <c:v>2.0464926897457008</c:v>
                </c:pt>
                <c:pt idx="92">
                  <c:v>1.5030650216824104</c:v>
                </c:pt>
                <c:pt idx="93">
                  <c:v>2.2571378034399268</c:v>
                </c:pt>
                <c:pt idx="94">
                  <c:v>1.7174033815936487</c:v>
                </c:pt>
                <c:pt idx="95">
                  <c:v>2.6270491359157924</c:v>
                </c:pt>
                <c:pt idx="96">
                  <c:v>2.6352323081178923</c:v>
                </c:pt>
                <c:pt idx="97">
                  <c:v>1.8574785384491321</c:v>
                </c:pt>
                <c:pt idx="98">
                  <c:v>1.5590102336112597</c:v>
                </c:pt>
                <c:pt idx="99">
                  <c:v>1.2649410555432796</c:v>
                </c:pt>
                <c:pt idx="100">
                  <c:v>1.3208525059376133</c:v>
                </c:pt>
                <c:pt idx="101">
                  <c:v>0.65143577746897063</c:v>
                </c:pt>
                <c:pt idx="102">
                  <c:v>0.84550597150936191</c:v>
                </c:pt>
                <c:pt idx="103">
                  <c:v>0.85491409118245221</c:v>
                </c:pt>
                <c:pt idx="104">
                  <c:v>0.91648324476379905</c:v>
                </c:pt>
                <c:pt idx="105">
                  <c:v>1.08660159084161</c:v>
                </c:pt>
                <c:pt idx="106">
                  <c:v>0.88585338546585735</c:v>
                </c:pt>
                <c:pt idx="107">
                  <c:v>0.61760981345997412</c:v>
                </c:pt>
                <c:pt idx="108">
                  <c:v>0.70121949288189755</c:v>
                </c:pt>
                <c:pt idx="109">
                  <c:v>0.90231005160137223</c:v>
                </c:pt>
                <c:pt idx="110">
                  <c:v>0.70774247227510556</c:v>
                </c:pt>
                <c:pt idx="111">
                  <c:v>1.2604242262098264</c:v>
                </c:pt>
                <c:pt idx="112">
                  <c:v>1.0214322496551713</c:v>
                </c:pt>
                <c:pt idx="113">
                  <c:v>0.95074675214222182</c:v>
                </c:pt>
                <c:pt idx="114">
                  <c:v>1.0473829236765069</c:v>
                </c:pt>
                <c:pt idx="115">
                  <c:v>0.5524263480941588</c:v>
                </c:pt>
                <c:pt idx="116">
                  <c:v>0.52458821331999383</c:v>
                </c:pt>
                <c:pt idx="117">
                  <c:v>0.99321228022278019</c:v>
                </c:pt>
                <c:pt idx="118">
                  <c:v>1.2959379673209277</c:v>
                </c:pt>
                <c:pt idx="119">
                  <c:v>0.73692633081042036</c:v>
                </c:pt>
                <c:pt idx="120">
                  <c:v>1.2256018626329084</c:v>
                </c:pt>
                <c:pt idx="121">
                  <c:v>1.1253064070793388</c:v>
                </c:pt>
                <c:pt idx="122">
                  <c:v>0.94218686213450564</c:v>
                </c:pt>
                <c:pt idx="123">
                  <c:v>1.0795534772966735</c:v>
                </c:pt>
                <c:pt idx="124">
                  <c:v>1.132431772301</c:v>
                </c:pt>
                <c:pt idx="125">
                  <c:v>0.44973259044536784</c:v>
                </c:pt>
                <c:pt idx="126">
                  <c:v>0.48649317773050504</c:v>
                </c:pt>
                <c:pt idx="127">
                  <c:v>0.87042026089793867</c:v>
                </c:pt>
                <c:pt idx="128">
                  <c:v>0.88662486085660452</c:v>
                </c:pt>
                <c:pt idx="129">
                  <c:v>0.7963474445858334</c:v>
                </c:pt>
                <c:pt idx="130">
                  <c:v>0.71767520007774921</c:v>
                </c:pt>
                <c:pt idx="131">
                  <c:v>0.53795055864533203</c:v>
                </c:pt>
                <c:pt idx="132">
                  <c:v>0.59977305330276776</c:v>
                </c:pt>
                <c:pt idx="133">
                  <c:v>1.0606777252686352</c:v>
                </c:pt>
                <c:pt idx="134">
                  <c:v>1.2912301479945809</c:v>
                </c:pt>
                <c:pt idx="135">
                  <c:v>0.93752983193297612</c:v>
                </c:pt>
                <c:pt idx="136">
                  <c:v>0.85196434841340263</c:v>
                </c:pt>
                <c:pt idx="137">
                  <c:v>1.0087443473239233</c:v>
                </c:pt>
                <c:pt idx="138">
                  <c:v>0.63150514068978514</c:v>
                </c:pt>
                <c:pt idx="139">
                  <c:v>0.47618283489967228</c:v>
                </c:pt>
                <c:pt idx="140">
                  <c:v>0.75440225356874879</c:v>
                </c:pt>
                <c:pt idx="141">
                  <c:v>1.0581398459556191</c:v>
                </c:pt>
                <c:pt idx="142">
                  <c:v>0.59248841027251886</c:v>
                </c:pt>
                <c:pt idx="143">
                  <c:v>0.76153140595478352</c:v>
                </c:pt>
                <c:pt idx="144">
                  <c:v>0.87088307747619564</c:v>
                </c:pt>
                <c:pt idx="145">
                  <c:v>0.57935792154416088</c:v>
                </c:pt>
                <c:pt idx="146">
                  <c:v>0.55262980289418984</c:v>
                </c:pt>
                <c:pt idx="147">
                  <c:v>0.57567246525667715</c:v>
                </c:pt>
                <c:pt idx="148">
                  <c:v>0.93570649267695427</c:v>
                </c:pt>
                <c:pt idx="149">
                  <c:v>0.78410305441470107</c:v>
                </c:pt>
                <c:pt idx="150">
                  <c:v>0.90855740062840051</c:v>
                </c:pt>
                <c:pt idx="151">
                  <c:v>0.56308425597241218</c:v>
                </c:pt>
                <c:pt idx="152">
                  <c:v>0.57168298545892648</c:v>
                </c:pt>
                <c:pt idx="153">
                  <c:v>0.80559005661279481</c:v>
                </c:pt>
                <c:pt idx="154">
                  <c:v>0.76475065399424724</c:v>
                </c:pt>
                <c:pt idx="155">
                  <c:v>0.75066949146964546</c:v>
                </c:pt>
                <c:pt idx="156">
                  <c:v>1.1029646901150372</c:v>
                </c:pt>
                <c:pt idx="157">
                  <c:v>1.1918201489475666</c:v>
                </c:pt>
                <c:pt idx="158">
                  <c:v>1.3455432557732783</c:v>
                </c:pt>
                <c:pt idx="159">
                  <c:v>1.2123343182979656</c:v>
                </c:pt>
                <c:pt idx="160">
                  <c:v>1.6629517234138282</c:v>
                </c:pt>
                <c:pt idx="161">
                  <c:v>1.9383403314349374</c:v>
                </c:pt>
                <c:pt idx="162">
                  <c:v>1.8288051812876249</c:v>
                </c:pt>
                <c:pt idx="163">
                  <c:v>0.89491689755331272</c:v>
                </c:pt>
                <c:pt idx="164">
                  <c:v>1.1678659067721493</c:v>
                </c:pt>
                <c:pt idx="165">
                  <c:v>1.2655958262632712</c:v>
                </c:pt>
                <c:pt idx="166">
                  <c:v>1.3340372408566052</c:v>
                </c:pt>
                <c:pt idx="167">
                  <c:v>1.6626728606557517</c:v>
                </c:pt>
                <c:pt idx="168">
                  <c:v>1.8650008710434904</c:v>
                </c:pt>
                <c:pt idx="169">
                  <c:v>1.5816819946228053</c:v>
                </c:pt>
                <c:pt idx="170">
                  <c:v>1.3920060861233197</c:v>
                </c:pt>
                <c:pt idx="171">
                  <c:v>1.6566142770140262</c:v>
                </c:pt>
                <c:pt idx="172">
                  <c:v>1.789814161108032</c:v>
                </c:pt>
                <c:pt idx="173">
                  <c:v>1.9721200254146476</c:v>
                </c:pt>
                <c:pt idx="174">
                  <c:v>2.1401557393269512</c:v>
                </c:pt>
                <c:pt idx="175">
                  <c:v>2.2034736220357249</c:v>
                </c:pt>
                <c:pt idx="176">
                  <c:v>2.1068864013615132</c:v>
                </c:pt>
                <c:pt idx="177">
                  <c:v>1.7781287411685363</c:v>
                </c:pt>
                <c:pt idx="178">
                  <c:v>1.8792486297989914</c:v>
                </c:pt>
                <c:pt idx="179">
                  <c:v>2.2077088425503271</c:v>
                </c:pt>
                <c:pt idx="180">
                  <c:v>2.3024268823075063</c:v>
                </c:pt>
                <c:pt idx="181">
                  <c:v>2.3226789986468486</c:v>
                </c:pt>
                <c:pt idx="182">
                  <c:v>2.3061868443818372</c:v>
                </c:pt>
                <c:pt idx="183">
                  <c:v>2.2368083841786759</c:v>
                </c:pt>
                <c:pt idx="184">
                  <c:v>2.2748474351502632</c:v>
                </c:pt>
                <c:pt idx="185">
                  <c:v>2.2360557417170015</c:v>
                </c:pt>
                <c:pt idx="186">
                  <c:v>2.1886389508605353</c:v>
                </c:pt>
                <c:pt idx="187">
                  <c:v>2.1753262427569418</c:v>
                </c:pt>
                <c:pt idx="188">
                  <c:v>2.2202037298239454</c:v>
                </c:pt>
                <c:pt idx="189">
                  <c:v>2.2690572438199679</c:v>
                </c:pt>
                <c:pt idx="190">
                  <c:v>2.2381947359524057</c:v>
                </c:pt>
                <c:pt idx="191">
                  <c:v>2.1890331862876073</c:v>
                </c:pt>
                <c:pt idx="192">
                  <c:v>2.1808732697321069</c:v>
                </c:pt>
                <c:pt idx="193">
                  <c:v>2.1628838900356104</c:v>
                </c:pt>
                <c:pt idx="194">
                  <c:v>2.084565063254904</c:v>
                </c:pt>
                <c:pt idx="195">
                  <c:v>2.0568045379593487</c:v>
                </c:pt>
                <c:pt idx="196">
                  <c:v>2.0640672444595265</c:v>
                </c:pt>
                <c:pt idx="197">
                  <c:v>2.0105189464654449</c:v>
                </c:pt>
                <c:pt idx="198">
                  <c:v>1.986464550917928</c:v>
                </c:pt>
                <c:pt idx="199">
                  <c:v>2.2448373019612333</c:v>
                </c:pt>
                <c:pt idx="200">
                  <c:v>2.2667450128738307</c:v>
                </c:pt>
                <c:pt idx="201">
                  <c:v>2.2646729259924929</c:v>
                </c:pt>
                <c:pt idx="202">
                  <c:v>2.2471236892462696</c:v>
                </c:pt>
                <c:pt idx="203">
                  <c:v>2.1825290380794655</c:v>
                </c:pt>
                <c:pt idx="204">
                  <c:v>2.1790787929202771</c:v>
                </c:pt>
                <c:pt idx="205">
                  <c:v>2.1723134202342833</c:v>
                </c:pt>
                <c:pt idx="206">
                  <c:v>2.1127700698569267</c:v>
                </c:pt>
                <c:pt idx="207">
                  <c:v>2.077285238574051</c:v>
                </c:pt>
                <c:pt idx="208">
                  <c:v>2.0903051173359342</c:v>
                </c:pt>
                <c:pt idx="209">
                  <c:v>2.2016900407231019</c:v>
                </c:pt>
                <c:pt idx="210">
                  <c:v>2.2890119732923297</c:v>
                </c:pt>
                <c:pt idx="211">
                  <c:v>2.2999712712861293</c:v>
                </c:pt>
                <c:pt idx="212">
                  <c:v>2.2310167218283383</c:v>
                </c:pt>
                <c:pt idx="213">
                  <c:v>2.1414313562653975</c:v>
                </c:pt>
                <c:pt idx="214">
                  <c:v>1.9608670768832759</c:v>
                </c:pt>
                <c:pt idx="215">
                  <c:v>1.8468728836356811</c:v>
                </c:pt>
                <c:pt idx="216">
                  <c:v>1.8304598996826085</c:v>
                </c:pt>
                <c:pt idx="217">
                  <c:v>2.0168675731204679</c:v>
                </c:pt>
                <c:pt idx="218">
                  <c:v>2.1262892139458458</c:v>
                </c:pt>
                <c:pt idx="219">
                  <c:v>2.4430754697618133</c:v>
                </c:pt>
                <c:pt idx="220">
                  <c:v>2.3851927730321831</c:v>
                </c:pt>
                <c:pt idx="221">
                  <c:v>2.3160917274994124</c:v>
                </c:pt>
                <c:pt idx="222">
                  <c:v>2.2371227496827855</c:v>
                </c:pt>
                <c:pt idx="223">
                  <c:v>2.251097125649248</c:v>
                </c:pt>
                <c:pt idx="224">
                  <c:v>2.16414631594873</c:v>
                </c:pt>
                <c:pt idx="225">
                  <c:v>2.1427020711278262</c:v>
                </c:pt>
                <c:pt idx="226">
                  <c:v>2.1167970992783052</c:v>
                </c:pt>
                <c:pt idx="227">
                  <c:v>2.0416113543720806</c:v>
                </c:pt>
                <c:pt idx="228">
                  <c:v>1.9954794347838214</c:v>
                </c:pt>
                <c:pt idx="229">
                  <c:v>1.8806636406071255</c:v>
                </c:pt>
                <c:pt idx="230">
                  <c:v>1.7853513542214605</c:v>
                </c:pt>
                <c:pt idx="231">
                  <c:v>1.7441646693673336</c:v>
                </c:pt>
                <c:pt idx="232">
                  <c:v>1.6829814848806992</c:v>
                </c:pt>
                <c:pt idx="233">
                  <c:v>1.679077795109174</c:v>
                </c:pt>
                <c:pt idx="234">
                  <c:v>1.5960481444107359</c:v>
                </c:pt>
                <c:pt idx="235">
                  <c:v>1.589378793389383</c:v>
                </c:pt>
                <c:pt idx="236">
                  <c:v>1.5567303797798306</c:v>
                </c:pt>
                <c:pt idx="237">
                  <c:v>1.5525970489885303</c:v>
                </c:pt>
                <c:pt idx="238">
                  <c:v>1.5122660782805812</c:v>
                </c:pt>
                <c:pt idx="239">
                  <c:v>1.4304711446041769</c:v>
                </c:pt>
                <c:pt idx="240">
                  <c:v>1.2884459307220471</c:v>
                </c:pt>
                <c:pt idx="241">
                  <c:v>1.3194279194076604</c:v>
                </c:pt>
                <c:pt idx="242">
                  <c:v>1.270033726813494</c:v>
                </c:pt>
                <c:pt idx="243">
                  <c:v>1.3397621684686356</c:v>
                </c:pt>
                <c:pt idx="244">
                  <c:v>1.5877390669768856</c:v>
                </c:pt>
                <c:pt idx="245">
                  <c:v>2.1735926833701846</c:v>
                </c:pt>
                <c:pt idx="246">
                  <c:v>2.3668547080129114</c:v>
                </c:pt>
                <c:pt idx="247">
                  <c:v>3.2315869772171673</c:v>
                </c:pt>
                <c:pt idx="248">
                  <c:v>2.4591401380586588</c:v>
                </c:pt>
                <c:pt idx="249">
                  <c:v>2.8475787095824345</c:v>
                </c:pt>
                <c:pt idx="250">
                  <c:v>3.2126072959461496</c:v>
                </c:pt>
                <c:pt idx="251">
                  <c:v>3.2634252372696904</c:v>
                </c:pt>
                <c:pt idx="252">
                  <c:v>2.7210363769741357</c:v>
                </c:pt>
                <c:pt idx="253">
                  <c:v>2.1730639216512424</c:v>
                </c:pt>
                <c:pt idx="254">
                  <c:v>3.1363467816419521</c:v>
                </c:pt>
                <c:pt idx="255">
                  <c:v>4.8419944305802636</c:v>
                </c:pt>
                <c:pt idx="256">
                  <c:v>3.2715576463060669</c:v>
                </c:pt>
                <c:pt idx="257">
                  <c:v>2.6123167558431621</c:v>
                </c:pt>
                <c:pt idx="258">
                  <c:v>2.4057226687991742</c:v>
                </c:pt>
                <c:pt idx="259">
                  <c:v>2.6662680306260045</c:v>
                </c:pt>
                <c:pt idx="260">
                  <c:v>3.7182128022160525</c:v>
                </c:pt>
                <c:pt idx="261">
                  <c:v>3.5413429397695122</c:v>
                </c:pt>
                <c:pt idx="262">
                  <c:v>3.3078895156521062</c:v>
                </c:pt>
                <c:pt idx="263">
                  <c:v>4.2172324945167006</c:v>
                </c:pt>
                <c:pt idx="264">
                  <c:v>4.3856970719164412</c:v>
                </c:pt>
                <c:pt idx="265">
                  <c:v>3.9976052164517397</c:v>
                </c:pt>
                <c:pt idx="266">
                  <c:v>4.3708589136240521</c:v>
                </c:pt>
                <c:pt idx="267">
                  <c:v>3.7848461025195133</c:v>
                </c:pt>
                <c:pt idx="268">
                  <c:v>3.7498097709711216</c:v>
                </c:pt>
                <c:pt idx="269">
                  <c:v>4.4711808912951341</c:v>
                </c:pt>
                <c:pt idx="270">
                  <c:v>4.2807725036835826</c:v>
                </c:pt>
                <c:pt idx="271">
                  <c:v>4.0527952681881176</c:v>
                </c:pt>
                <c:pt idx="272">
                  <c:v>3.4923411660298589</c:v>
                </c:pt>
                <c:pt idx="273">
                  <c:v>3.4071467169094602</c:v>
                </c:pt>
                <c:pt idx="274">
                  <c:v>4.1478411831064221</c:v>
                </c:pt>
                <c:pt idx="275">
                  <c:v>4.2695307865475227</c:v>
                </c:pt>
                <c:pt idx="276">
                  <c:v>3.7774874591656751</c:v>
                </c:pt>
                <c:pt idx="277">
                  <c:v>2.6321116166842629</c:v>
                </c:pt>
                <c:pt idx="278">
                  <c:v>3.2049239769025109</c:v>
                </c:pt>
                <c:pt idx="279">
                  <c:v>2.4007142852522256</c:v>
                </c:pt>
                <c:pt idx="280">
                  <c:v>1.0079811257194431</c:v>
                </c:pt>
                <c:pt idx="281">
                  <c:v>0.82668395317983223</c:v>
                </c:pt>
                <c:pt idx="282">
                  <c:v>0.69841784224482983</c:v>
                </c:pt>
                <c:pt idx="283">
                  <c:v>0.56629506364455495</c:v>
                </c:pt>
                <c:pt idx="284">
                  <c:v>0.9608465776352767</c:v>
                </c:pt>
                <c:pt idx="285">
                  <c:v>1.3787738029007952</c:v>
                </c:pt>
                <c:pt idx="286">
                  <c:v>2.1734508060958304</c:v>
                </c:pt>
                <c:pt idx="287">
                  <c:v>1.383518419034468</c:v>
                </c:pt>
                <c:pt idx="288">
                  <c:v>1.1571201413299756</c:v>
                </c:pt>
                <c:pt idx="289">
                  <c:v>0.58720459405147862</c:v>
                </c:pt>
                <c:pt idx="290">
                  <c:v>0.72907835812524735</c:v>
                </c:pt>
                <c:pt idx="291">
                  <c:v>0.94970251628890967</c:v>
                </c:pt>
                <c:pt idx="292">
                  <c:v>1.9672917583555323</c:v>
                </c:pt>
                <c:pt idx="293">
                  <c:v>1.8801681060461726</c:v>
                </c:pt>
                <c:pt idx="294">
                  <c:v>1.3565929886831534</c:v>
                </c:pt>
                <c:pt idx="295">
                  <c:v>0.62336236211772755</c:v>
                </c:pt>
                <c:pt idx="296">
                  <c:v>0.57850664373409366</c:v>
                </c:pt>
                <c:pt idx="297">
                  <c:v>0.65154449933947045</c:v>
                </c:pt>
                <c:pt idx="298">
                  <c:v>0.69506378454824458</c:v>
                </c:pt>
                <c:pt idx="299">
                  <c:v>0.61848861760395479</c:v>
                </c:pt>
                <c:pt idx="300">
                  <c:v>1.6188574031086485</c:v>
                </c:pt>
                <c:pt idx="301">
                  <c:v>1.7461635081851163</c:v>
                </c:pt>
                <c:pt idx="302">
                  <c:v>1.4661748868555657</c:v>
                </c:pt>
                <c:pt idx="303">
                  <c:v>0.79018928721972148</c:v>
                </c:pt>
                <c:pt idx="304">
                  <c:v>0.43816984073842496</c:v>
                </c:pt>
                <c:pt idx="305">
                  <c:v>0.50294022417639528</c:v>
                </c:pt>
                <c:pt idx="306">
                  <c:v>0.55019486177313359</c:v>
                </c:pt>
                <c:pt idx="307">
                  <c:v>0.50432335811323126</c:v>
                </c:pt>
                <c:pt idx="308">
                  <c:v>0.56547247234732867</c:v>
                </c:pt>
                <c:pt idx="309">
                  <c:v>0.51905013855023308</c:v>
                </c:pt>
                <c:pt idx="310">
                  <c:v>0.60920782500462523</c:v>
                </c:pt>
                <c:pt idx="311">
                  <c:v>0.65331317151262092</c:v>
                </c:pt>
                <c:pt idx="312">
                  <c:v>0.57235704527078546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46-47F8-906F-3B15C66C6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0C'!$U$14:$U$641</c:f>
              <c:numCache>
                <c:formatCode>0</c:formatCode>
                <c:ptCount val="628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7</c:v>
                </c:pt>
                <c:pt idx="40">
                  <c:v>7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5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5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4</c:v>
                </c:pt>
                <c:pt idx="162">
                  <c:v>4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4</c:v>
                </c:pt>
                <c:pt idx="169">
                  <c:v>5</c:v>
                </c:pt>
                <c:pt idx="170">
                  <c:v>5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4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8</c:v>
                </c:pt>
                <c:pt idx="296">
                  <c:v>9</c:v>
                </c:pt>
                <c:pt idx="297">
                  <c:v>9</c:v>
                </c:pt>
                <c:pt idx="298">
                  <c:v>8</c:v>
                </c:pt>
                <c:pt idx="299">
                  <c:v>8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84-4EDF-A651-005E93B2A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0C'!$AN$14:$AN$641</c:f>
              <c:numCache>
                <c:formatCode>0</c:formatCode>
                <c:ptCount val="628"/>
                <c:pt idx="0">
                  <c:v>0.34588826114250076</c:v>
                </c:pt>
                <c:pt idx="1">
                  <c:v>1.3708097928436977</c:v>
                </c:pt>
                <c:pt idx="2">
                  <c:v>0.53112052730699144</c:v>
                </c:pt>
                <c:pt idx="3">
                  <c:v>0.65946327683617345</c:v>
                </c:pt>
                <c:pt idx="4">
                  <c:v>0.57890772128060553</c:v>
                </c:pt>
                <c:pt idx="5">
                  <c:v>0.31403013182679834</c:v>
                </c:pt>
                <c:pt idx="6">
                  <c:v>0.52156308851226241</c:v>
                </c:pt>
                <c:pt idx="7">
                  <c:v>1.4854990583804446</c:v>
                </c:pt>
                <c:pt idx="8">
                  <c:v>2.0507532956685846</c:v>
                </c:pt>
                <c:pt idx="9">
                  <c:v>2.7170433145009758</c:v>
                </c:pt>
                <c:pt idx="10">
                  <c:v>3.1048022598870335</c:v>
                </c:pt>
                <c:pt idx="11">
                  <c:v>3.3314500941620162</c:v>
                </c:pt>
                <c:pt idx="12">
                  <c:v>3.5198681732580224</c:v>
                </c:pt>
                <c:pt idx="13">
                  <c:v>3.4679849340866711</c:v>
                </c:pt>
                <c:pt idx="14">
                  <c:v>3.5062146892655872</c:v>
                </c:pt>
                <c:pt idx="15">
                  <c:v>3.9076271186440801</c:v>
                </c:pt>
                <c:pt idx="16">
                  <c:v>4.3254237288135808</c:v>
                </c:pt>
                <c:pt idx="17">
                  <c:v>4.5111111111111359</c:v>
                </c:pt>
                <c:pt idx="18">
                  <c:v>4.8879472693032096</c:v>
                </c:pt>
                <c:pt idx="19">
                  <c:v>5.0026365348399553</c:v>
                </c:pt>
                <c:pt idx="20">
                  <c:v>4.9234463276836742</c:v>
                </c:pt>
                <c:pt idx="21">
                  <c:v>4.8633709981167881</c:v>
                </c:pt>
                <c:pt idx="22">
                  <c:v>4.4564971751412727</c:v>
                </c:pt>
                <c:pt idx="23">
                  <c:v>4.3363465160075654</c:v>
                </c:pt>
                <c:pt idx="24">
                  <c:v>4.7978342749529421</c:v>
                </c:pt>
                <c:pt idx="25">
                  <c:v>5.319397363465205</c:v>
                </c:pt>
                <c:pt idx="26">
                  <c:v>4.8579096045198265</c:v>
                </c:pt>
                <c:pt idx="27">
                  <c:v>4.1533898305085204</c:v>
                </c:pt>
                <c:pt idx="28">
                  <c:v>3.6946327683615934</c:v>
                </c:pt>
                <c:pt idx="29">
                  <c:v>3.5144067796610603</c:v>
                </c:pt>
                <c:pt idx="30">
                  <c:v>3.0501883239171712</c:v>
                </c:pt>
                <c:pt idx="31">
                  <c:v>2.9655367231638672</c:v>
                </c:pt>
                <c:pt idx="32">
                  <c:v>3.6509416195857161</c:v>
                </c:pt>
                <c:pt idx="33">
                  <c:v>5.3576271186441202</c:v>
                </c:pt>
                <c:pt idx="34">
                  <c:v>4.2744507219083792</c:v>
                </c:pt>
                <c:pt idx="35">
                  <c:v>4.083301946013842</c:v>
                </c:pt>
                <c:pt idx="36">
                  <c:v>5.9392655367232061</c:v>
                </c:pt>
                <c:pt idx="37">
                  <c:v>4.6622096672944382</c:v>
                </c:pt>
                <c:pt idx="38">
                  <c:v>9.8833019460138409</c:v>
                </c:pt>
                <c:pt idx="39">
                  <c:v>6.6528876333961167</c:v>
                </c:pt>
                <c:pt idx="40">
                  <c:v>7.4302259887005739</c:v>
                </c:pt>
                <c:pt idx="41">
                  <c:v>7.3428436911487767</c:v>
                </c:pt>
                <c:pt idx="42">
                  <c:v>7.7242310106717023</c:v>
                </c:pt>
                <c:pt idx="43">
                  <c:v>6.1249529190207213</c:v>
                </c:pt>
                <c:pt idx="44">
                  <c:v>6.3775423728813596</c:v>
                </c:pt>
                <c:pt idx="45">
                  <c:v>6.6110169491525594</c:v>
                </c:pt>
                <c:pt idx="46">
                  <c:v>6.5099811676083101</c:v>
                </c:pt>
                <c:pt idx="47">
                  <c:v>7.0602165725047277</c:v>
                </c:pt>
                <c:pt idx="48">
                  <c:v>5.4163370998116891</c:v>
                </c:pt>
                <c:pt idx="49">
                  <c:v>4.3827683615819231</c:v>
                </c:pt>
                <c:pt idx="50">
                  <c:v>4.8915881983678906</c:v>
                </c:pt>
                <c:pt idx="51">
                  <c:v>7.6213747645951315</c:v>
                </c:pt>
                <c:pt idx="52">
                  <c:v>8.1210922787194253</c:v>
                </c:pt>
                <c:pt idx="53">
                  <c:v>8.246704331450097</c:v>
                </c:pt>
                <c:pt idx="54">
                  <c:v>8.2794726930320497</c:v>
                </c:pt>
                <c:pt idx="55">
                  <c:v>8.1538606403013176</c:v>
                </c:pt>
                <c:pt idx="56">
                  <c:v>8.0883239171375312</c:v>
                </c:pt>
                <c:pt idx="57">
                  <c:v>8.0528248587570666</c:v>
                </c:pt>
                <c:pt idx="58">
                  <c:v>8.2412429378531336</c:v>
                </c:pt>
                <c:pt idx="59">
                  <c:v>8.1238229755179354</c:v>
                </c:pt>
                <c:pt idx="60">
                  <c:v>7.3455743879473081</c:v>
                </c:pt>
                <c:pt idx="61">
                  <c:v>6.9277777777778091</c:v>
                </c:pt>
                <c:pt idx="62">
                  <c:v>7.154425612052731</c:v>
                </c:pt>
                <c:pt idx="63">
                  <c:v>7.3783427495292022</c:v>
                </c:pt>
                <c:pt idx="64">
                  <c:v>6.996045197740167</c:v>
                </c:pt>
                <c:pt idx="65">
                  <c:v>6.6137476459510713</c:v>
                </c:pt>
                <c:pt idx="66">
                  <c:v>6.553672316384187</c:v>
                </c:pt>
                <c:pt idx="67">
                  <c:v>6.3188323917137925</c:v>
                </c:pt>
                <c:pt idx="68">
                  <c:v>5.9884180790960464</c:v>
                </c:pt>
                <c:pt idx="69">
                  <c:v>6.0484934086629316</c:v>
                </c:pt>
                <c:pt idx="70">
                  <c:v>4.5001883239171514</c:v>
                </c:pt>
                <c:pt idx="71">
                  <c:v>6.2287193973634638</c:v>
                </c:pt>
                <c:pt idx="72">
                  <c:v>6.2287193973634638</c:v>
                </c:pt>
                <c:pt idx="73">
                  <c:v>4.074199623352178</c:v>
                </c:pt>
                <c:pt idx="74">
                  <c:v>3.9413057124921842</c:v>
                </c:pt>
                <c:pt idx="75">
                  <c:v>6.0566854990584051</c:v>
                </c:pt>
                <c:pt idx="76">
                  <c:v>6.9141242937853136</c:v>
                </c:pt>
                <c:pt idx="77">
                  <c:v>4.8838512241054728</c:v>
                </c:pt>
                <c:pt idx="78">
                  <c:v>5.2593220338983198</c:v>
                </c:pt>
                <c:pt idx="79">
                  <c:v>4.2653483992467258</c:v>
                </c:pt>
                <c:pt idx="80">
                  <c:v>6.141337099811679</c:v>
                </c:pt>
                <c:pt idx="81">
                  <c:v>6.3434086629002113</c:v>
                </c:pt>
                <c:pt idx="82">
                  <c:v>5.6443502824858971</c:v>
                </c:pt>
                <c:pt idx="83">
                  <c:v>9.4400188323917416</c:v>
                </c:pt>
                <c:pt idx="84">
                  <c:v>9.616148775894537</c:v>
                </c:pt>
                <c:pt idx="85">
                  <c:v>8.086958568738245</c:v>
                </c:pt>
                <c:pt idx="86">
                  <c:v>9.5738229755179152</c:v>
                </c:pt>
                <c:pt idx="87">
                  <c:v>8.9403013182674478</c:v>
                </c:pt>
                <c:pt idx="88">
                  <c:v>5.2306497175141331</c:v>
                </c:pt>
                <c:pt idx="89">
                  <c:v>4.4018832391713909</c:v>
                </c:pt>
                <c:pt idx="90">
                  <c:v>4.2871939736346842</c:v>
                </c:pt>
                <c:pt idx="91">
                  <c:v>4.8023854362837541</c:v>
                </c:pt>
                <c:pt idx="92">
                  <c:v>5.0736346516007647</c:v>
                </c:pt>
                <c:pt idx="93">
                  <c:v>5.2465787821720147</c:v>
                </c:pt>
                <c:pt idx="94">
                  <c:v>6.824011299435047</c:v>
                </c:pt>
                <c:pt idx="95">
                  <c:v>5.1082234777150388</c:v>
                </c:pt>
                <c:pt idx="96">
                  <c:v>6.0348399246704352</c:v>
                </c:pt>
                <c:pt idx="97">
                  <c:v>4.3509102322661697</c:v>
                </c:pt>
                <c:pt idx="98">
                  <c:v>4.8019303201506789</c:v>
                </c:pt>
                <c:pt idx="99">
                  <c:v>4.9357344632768534</c:v>
                </c:pt>
                <c:pt idx="100">
                  <c:v>4.2448681732580118</c:v>
                </c:pt>
                <c:pt idx="101">
                  <c:v>2.9996704331450155</c:v>
                </c:pt>
                <c:pt idx="102">
                  <c:v>2.8412900188323911</c:v>
                </c:pt>
                <c:pt idx="103">
                  <c:v>2.4084745762712001</c:v>
                </c:pt>
                <c:pt idx="104">
                  <c:v>2.4699152542373102</c:v>
                </c:pt>
                <c:pt idx="105">
                  <c:v>2.3361111111111357</c:v>
                </c:pt>
                <c:pt idx="106">
                  <c:v>2.3866290018832612</c:v>
                </c:pt>
                <c:pt idx="107">
                  <c:v>2.7702919020715826</c:v>
                </c:pt>
                <c:pt idx="108">
                  <c:v>2.8030602636535056</c:v>
                </c:pt>
                <c:pt idx="109">
                  <c:v>2.5327212806026456</c:v>
                </c:pt>
                <c:pt idx="110">
                  <c:v>3.007862523540489</c:v>
                </c:pt>
                <c:pt idx="111">
                  <c:v>2.5026836158192336</c:v>
                </c:pt>
                <c:pt idx="112">
                  <c:v>2.4548964218455889</c:v>
                </c:pt>
                <c:pt idx="113">
                  <c:v>3.3137005649717537</c:v>
                </c:pt>
                <c:pt idx="114">
                  <c:v>3.0433615819209239</c:v>
                </c:pt>
                <c:pt idx="115">
                  <c:v>3.753342749529192</c:v>
                </c:pt>
                <c:pt idx="116">
                  <c:v>3.4270244821092444</c:v>
                </c:pt>
                <c:pt idx="117">
                  <c:v>2.8221751412429636</c:v>
                </c:pt>
                <c:pt idx="118">
                  <c:v>3.2126647834275026</c:v>
                </c:pt>
                <c:pt idx="119">
                  <c:v>3.6973634651600742</c:v>
                </c:pt>
                <c:pt idx="120">
                  <c:v>3.5922316384180863</c:v>
                </c:pt>
                <c:pt idx="121">
                  <c:v>3.1088983050847698</c:v>
                </c:pt>
                <c:pt idx="122">
                  <c:v>3.4952919020715725</c:v>
                </c:pt>
                <c:pt idx="123">
                  <c:v>3.257721280602635</c:v>
                </c:pt>
                <c:pt idx="124">
                  <c:v>3.2290489642184794</c:v>
                </c:pt>
                <c:pt idx="125">
                  <c:v>3.6823446327683835</c:v>
                </c:pt>
                <c:pt idx="126">
                  <c:v>3.4379472693032289</c:v>
                </c:pt>
                <c:pt idx="127">
                  <c:v>2.6214689265536868</c:v>
                </c:pt>
                <c:pt idx="128">
                  <c:v>2.6637947269303388</c:v>
                </c:pt>
                <c:pt idx="129">
                  <c:v>2.8057909604519868</c:v>
                </c:pt>
                <c:pt idx="130">
                  <c:v>2.6897363465160145</c:v>
                </c:pt>
                <c:pt idx="131">
                  <c:v>2.9013653483992758</c:v>
                </c:pt>
                <c:pt idx="132">
                  <c:v>2.7880414312617843</c:v>
                </c:pt>
                <c:pt idx="133">
                  <c:v>2.4944915254237299</c:v>
                </c:pt>
                <c:pt idx="134">
                  <c:v>2.4084745762712001</c:v>
                </c:pt>
                <c:pt idx="135">
                  <c:v>2.7580037664783421</c:v>
                </c:pt>
                <c:pt idx="136">
                  <c:v>2.9341337099811686</c:v>
                </c:pt>
                <c:pt idx="137">
                  <c:v>2.6911016949152704</c:v>
                </c:pt>
                <c:pt idx="138">
                  <c:v>3.1348399246704455</c:v>
                </c:pt>
                <c:pt idx="139">
                  <c:v>2.7962335216572578</c:v>
                </c:pt>
                <c:pt idx="140">
                  <c:v>2.823540489642189</c:v>
                </c:pt>
                <c:pt idx="141">
                  <c:v>2.0876177024482145</c:v>
                </c:pt>
                <c:pt idx="142">
                  <c:v>3.2290489642184794</c:v>
                </c:pt>
                <c:pt idx="143">
                  <c:v>3.287758945386078</c:v>
                </c:pt>
                <c:pt idx="144">
                  <c:v>3.0966101694915302</c:v>
                </c:pt>
                <c:pt idx="145">
                  <c:v>3.4761770244821144</c:v>
                </c:pt>
                <c:pt idx="146">
                  <c:v>2.9436911487758977</c:v>
                </c:pt>
                <c:pt idx="147">
                  <c:v>2.7907721280602655</c:v>
                </c:pt>
                <c:pt idx="148">
                  <c:v>2.9450564971751532</c:v>
                </c:pt>
                <c:pt idx="149">
                  <c:v>3.0979755178907853</c:v>
                </c:pt>
                <c:pt idx="150">
                  <c:v>3.3109698681732724</c:v>
                </c:pt>
                <c:pt idx="151">
                  <c:v>3.6031544256120709</c:v>
                </c:pt>
                <c:pt idx="152">
                  <c:v>2.9709981167608288</c:v>
                </c:pt>
                <c:pt idx="153">
                  <c:v>2.749811676082869</c:v>
                </c:pt>
                <c:pt idx="154">
                  <c:v>2.5914312617702442</c:v>
                </c:pt>
                <c:pt idx="155">
                  <c:v>2.6105461393597023</c:v>
                </c:pt>
                <c:pt idx="156">
                  <c:v>2.4903954802259936</c:v>
                </c:pt>
                <c:pt idx="157">
                  <c:v>2.5791431261770343</c:v>
                </c:pt>
                <c:pt idx="158">
                  <c:v>2.7102165725047276</c:v>
                </c:pt>
                <c:pt idx="159">
                  <c:v>2.7525423728813805</c:v>
                </c:pt>
                <c:pt idx="160">
                  <c:v>5.816384180790986</c:v>
                </c:pt>
                <c:pt idx="161">
                  <c:v>4.0578154425612318</c:v>
                </c:pt>
                <c:pt idx="162">
                  <c:v>4.4364720652856242</c:v>
                </c:pt>
                <c:pt idx="163">
                  <c:v>3.9349340866290108</c:v>
                </c:pt>
                <c:pt idx="164">
                  <c:v>3.1717043314501057</c:v>
                </c:pt>
                <c:pt idx="165">
                  <c:v>2.9150188323917416</c:v>
                </c:pt>
                <c:pt idx="166">
                  <c:v>2.9546139359698822</c:v>
                </c:pt>
                <c:pt idx="167">
                  <c:v>6.1631826741996782</c:v>
                </c:pt>
                <c:pt idx="168">
                  <c:v>4.254425612052751</c:v>
                </c:pt>
                <c:pt idx="169">
                  <c:v>3.3710451977401266</c:v>
                </c:pt>
                <c:pt idx="170">
                  <c:v>3.3177966101695202</c:v>
                </c:pt>
                <c:pt idx="171">
                  <c:v>6.6274011299435074</c:v>
                </c:pt>
                <c:pt idx="172">
                  <c:v>4.3108600125549543</c:v>
                </c:pt>
                <c:pt idx="173">
                  <c:v>4.3982423101067498</c:v>
                </c:pt>
                <c:pt idx="174">
                  <c:v>4.3490897677338696</c:v>
                </c:pt>
                <c:pt idx="175">
                  <c:v>4.4637790332705762</c:v>
                </c:pt>
                <c:pt idx="176">
                  <c:v>4.5511613308223717</c:v>
                </c:pt>
                <c:pt idx="177">
                  <c:v>4.7823603264281269</c:v>
                </c:pt>
                <c:pt idx="178">
                  <c:v>4.5129315756434556</c:v>
                </c:pt>
                <c:pt idx="179">
                  <c:v>4.5202134337727786</c:v>
                </c:pt>
                <c:pt idx="180">
                  <c:v>4.5220338983051196</c:v>
                </c:pt>
                <c:pt idx="181">
                  <c:v>4.4346516007533241</c:v>
                </c:pt>
                <c:pt idx="182">
                  <c:v>4.587570621468946</c:v>
                </c:pt>
                <c:pt idx="183">
                  <c:v>4.6440050219711493</c:v>
                </c:pt>
                <c:pt idx="184">
                  <c:v>4.6458254865034903</c:v>
                </c:pt>
                <c:pt idx="185">
                  <c:v>4.6294413057125032</c:v>
                </c:pt>
                <c:pt idx="186">
                  <c:v>4.6130571249215571</c:v>
                </c:pt>
                <c:pt idx="187">
                  <c:v>4.6549278091651134</c:v>
                </c:pt>
                <c:pt idx="188">
                  <c:v>4.7696170747018209</c:v>
                </c:pt>
                <c:pt idx="189">
                  <c:v>4.8533584431889745</c:v>
                </c:pt>
                <c:pt idx="190">
                  <c:v>4.8242310106717232</c:v>
                </c:pt>
                <c:pt idx="191">
                  <c:v>4.786001255492808</c:v>
                </c:pt>
                <c:pt idx="192">
                  <c:v>4.8278719397363643</c:v>
                </c:pt>
                <c:pt idx="193">
                  <c:v>4.8551789077213146</c:v>
                </c:pt>
                <c:pt idx="194">
                  <c:v>4.9989956057752742</c:v>
                </c:pt>
                <c:pt idx="195">
                  <c:v>5.0718141870684237</c:v>
                </c:pt>
                <c:pt idx="196">
                  <c:v>5.0790960451977467</c:v>
                </c:pt>
                <c:pt idx="197">
                  <c:v>5.1883239171375113</c:v>
                </c:pt>
                <c:pt idx="198">
                  <c:v>5.2338355304457096</c:v>
                </c:pt>
                <c:pt idx="199">
                  <c:v>5.0863779033270697</c:v>
                </c:pt>
                <c:pt idx="200">
                  <c:v>5.0790960451977467</c:v>
                </c:pt>
                <c:pt idx="201">
                  <c:v>5.1318895166353089</c:v>
                </c:pt>
                <c:pt idx="202">
                  <c:v>5.0281230382925663</c:v>
                </c:pt>
                <c:pt idx="203">
                  <c:v>5.0044569993722563</c:v>
                </c:pt>
                <c:pt idx="204">
                  <c:v>5.0226616446955434</c:v>
                </c:pt>
                <c:pt idx="205">
                  <c:v>5.1136848713120209</c:v>
                </c:pt>
                <c:pt idx="206">
                  <c:v>5.0062774639045964</c:v>
                </c:pt>
                <c:pt idx="207">
                  <c:v>4.8133082234777183</c:v>
                </c:pt>
                <c:pt idx="208">
                  <c:v>4.7605147520401969</c:v>
                </c:pt>
                <c:pt idx="209">
                  <c:v>4.7987445072191131</c:v>
                </c:pt>
                <c:pt idx="210">
                  <c:v>4.8988700564972136</c:v>
                </c:pt>
                <c:pt idx="211">
                  <c:v>4.9462021343377529</c:v>
                </c:pt>
                <c:pt idx="212">
                  <c:v>4.9043314500941966</c:v>
                </c:pt>
                <c:pt idx="213">
                  <c:v>4.8551789077213146</c:v>
                </c:pt>
                <c:pt idx="214">
                  <c:v>4.8715630885122625</c:v>
                </c:pt>
                <c:pt idx="215">
                  <c:v>4.8005649717514123</c:v>
                </c:pt>
                <c:pt idx="216">
                  <c:v>4.7113622096673167</c:v>
                </c:pt>
                <c:pt idx="217">
                  <c:v>4.7059008160703355</c:v>
                </c:pt>
                <c:pt idx="218">
                  <c:v>4.775078468298843</c:v>
                </c:pt>
                <c:pt idx="219">
                  <c:v>4.8551789077213146</c:v>
                </c:pt>
                <c:pt idx="220">
                  <c:v>4.8315128688010054</c:v>
                </c:pt>
                <c:pt idx="221">
                  <c:v>4.8224105461393831</c:v>
                </c:pt>
                <c:pt idx="222">
                  <c:v>4.8133082234777183</c:v>
                </c:pt>
                <c:pt idx="223">
                  <c:v>4.7441305712492516</c:v>
                </c:pt>
                <c:pt idx="224">
                  <c:v>4.7586942875078568</c:v>
                </c:pt>
                <c:pt idx="225">
                  <c:v>4.6840552416823655</c:v>
                </c:pt>
                <c:pt idx="226">
                  <c:v>4.7150031387319578</c:v>
                </c:pt>
                <c:pt idx="227">
                  <c:v>4.7150031387319578</c:v>
                </c:pt>
                <c:pt idx="228">
                  <c:v>4.6403640929064673</c:v>
                </c:pt>
                <c:pt idx="229">
                  <c:v>4.6895166352793476</c:v>
                </c:pt>
                <c:pt idx="230">
                  <c:v>4.6531073446327733</c:v>
                </c:pt>
                <c:pt idx="231">
                  <c:v>4.580288763339623</c:v>
                </c:pt>
                <c:pt idx="232">
                  <c:v>4.5384180790960675</c:v>
                </c:pt>
                <c:pt idx="233">
                  <c:v>4.4765222849968813</c:v>
                </c:pt>
                <c:pt idx="234">
                  <c:v>6.7038606403013379</c:v>
                </c:pt>
                <c:pt idx="235">
                  <c:v>6.6437853107345131</c:v>
                </c:pt>
                <c:pt idx="236">
                  <c:v>6.5864406779661406</c:v>
                </c:pt>
                <c:pt idx="237">
                  <c:v>6.4253295668550052</c:v>
                </c:pt>
                <c:pt idx="238">
                  <c:v>6.2532956685499448</c:v>
                </c:pt>
                <c:pt idx="239">
                  <c:v>6.0648775894538778</c:v>
                </c:pt>
                <c:pt idx="240">
                  <c:v>2.9286723163842066</c:v>
                </c:pt>
                <c:pt idx="241">
                  <c:v>2.8276365348399257</c:v>
                </c:pt>
                <c:pt idx="242">
                  <c:v>2.7361581920904032</c:v>
                </c:pt>
                <c:pt idx="243">
                  <c:v>5.9556497175141532</c:v>
                </c:pt>
                <c:pt idx="244">
                  <c:v>5.75084745762714</c:v>
                </c:pt>
                <c:pt idx="245">
                  <c:v>3.5699309478970727</c:v>
                </c:pt>
                <c:pt idx="246">
                  <c:v>5.5515065913371497</c:v>
                </c:pt>
                <c:pt idx="247">
                  <c:v>5.3740112994350673</c:v>
                </c:pt>
                <c:pt idx="248">
                  <c:v>5.1719397363465243</c:v>
                </c:pt>
                <c:pt idx="249">
                  <c:v>6.9523540489642288</c:v>
                </c:pt>
                <c:pt idx="250">
                  <c:v>7.777024482109244</c:v>
                </c:pt>
                <c:pt idx="251">
                  <c:v>6.7521029504080472</c:v>
                </c:pt>
                <c:pt idx="252">
                  <c:v>6.3584274952919015</c:v>
                </c:pt>
                <c:pt idx="253">
                  <c:v>6.7885122410546428</c:v>
                </c:pt>
                <c:pt idx="254">
                  <c:v>7.8953546767106326</c:v>
                </c:pt>
                <c:pt idx="255">
                  <c:v>8.8092278719397843</c:v>
                </c:pt>
                <c:pt idx="256">
                  <c:v>10.165473948524816</c:v>
                </c:pt>
                <c:pt idx="257">
                  <c:v>9.8687382297551967</c:v>
                </c:pt>
                <c:pt idx="258">
                  <c:v>10.612853107344643</c:v>
                </c:pt>
                <c:pt idx="259">
                  <c:v>9.9383709981167794</c:v>
                </c:pt>
                <c:pt idx="260">
                  <c:v>11.103013182674218</c:v>
                </c:pt>
                <c:pt idx="261">
                  <c:v>12.457438794726968</c:v>
                </c:pt>
                <c:pt idx="262">
                  <c:v>9.5902071563088622</c:v>
                </c:pt>
                <c:pt idx="263">
                  <c:v>16.086534839924678</c:v>
                </c:pt>
                <c:pt idx="264">
                  <c:v>14.398964218455788</c:v>
                </c:pt>
                <c:pt idx="265">
                  <c:v>9.8396107972379436</c:v>
                </c:pt>
                <c:pt idx="266">
                  <c:v>14.945103578154471</c:v>
                </c:pt>
                <c:pt idx="267">
                  <c:v>10.662460765850598</c:v>
                </c:pt>
                <c:pt idx="268">
                  <c:v>10.149089767733869</c:v>
                </c:pt>
                <c:pt idx="269">
                  <c:v>13.309416195856873</c:v>
                </c:pt>
                <c:pt idx="270">
                  <c:v>13.8173258003767</c:v>
                </c:pt>
                <c:pt idx="271">
                  <c:v>12.337288135593221</c:v>
                </c:pt>
                <c:pt idx="272">
                  <c:v>8.867482736974269</c:v>
                </c:pt>
                <c:pt idx="273">
                  <c:v>10.332956685499084</c:v>
                </c:pt>
                <c:pt idx="274">
                  <c:v>14.885028248587584</c:v>
                </c:pt>
                <c:pt idx="275">
                  <c:v>11.201318267419976</c:v>
                </c:pt>
                <c:pt idx="276">
                  <c:v>8.6754237288135805</c:v>
                </c:pt>
                <c:pt idx="277">
                  <c:v>4.8315128688010054</c:v>
                </c:pt>
                <c:pt idx="278">
                  <c:v>5.4532015065913484</c:v>
                </c:pt>
                <c:pt idx="279">
                  <c:v>4.6458254865034903</c:v>
                </c:pt>
                <c:pt idx="280">
                  <c:v>10.720715630885143</c:v>
                </c:pt>
                <c:pt idx="281">
                  <c:v>8.127463904582557</c:v>
                </c:pt>
                <c:pt idx="282">
                  <c:v>10.040772128060276</c:v>
                </c:pt>
                <c:pt idx="283">
                  <c:v>10.335687382297555</c:v>
                </c:pt>
                <c:pt idx="284">
                  <c:v>9.2161016949152614</c:v>
                </c:pt>
                <c:pt idx="285">
                  <c:v>6.547300690521034</c:v>
                </c:pt>
                <c:pt idx="286">
                  <c:v>7.3551318267420083</c:v>
                </c:pt>
                <c:pt idx="287">
                  <c:v>7.3100753295668754</c:v>
                </c:pt>
                <c:pt idx="288">
                  <c:v>8.246704331450097</c:v>
                </c:pt>
                <c:pt idx="289">
                  <c:v>14.10768989328313</c:v>
                </c:pt>
                <c:pt idx="290">
                  <c:v>15.21271186440678</c:v>
                </c:pt>
                <c:pt idx="291">
                  <c:v>11.497143753923426</c:v>
                </c:pt>
                <c:pt idx="292">
                  <c:v>9.5173885750157137</c:v>
                </c:pt>
                <c:pt idx="293">
                  <c:v>8.902071563088521</c:v>
                </c:pt>
                <c:pt idx="294">
                  <c:v>10.748022598870074</c:v>
                </c:pt>
                <c:pt idx="295">
                  <c:v>20.197598870056499</c:v>
                </c:pt>
                <c:pt idx="296">
                  <c:v>21.579058380414317</c:v>
                </c:pt>
                <c:pt idx="297">
                  <c:v>20.58836158192091</c:v>
                </c:pt>
                <c:pt idx="298">
                  <c:v>22.667514124293795</c:v>
                </c:pt>
                <c:pt idx="299">
                  <c:v>20.00918079096046</c:v>
                </c:pt>
                <c:pt idx="300">
                  <c:v>20.434714375392353</c:v>
                </c:pt>
                <c:pt idx="301">
                  <c:v>17.028625235404906</c:v>
                </c:pt>
                <c:pt idx="302">
                  <c:v>16.130225988700573</c:v>
                </c:pt>
                <c:pt idx="303">
                  <c:v>19.067090395480232</c:v>
                </c:pt>
                <c:pt idx="304">
                  <c:v>24.949830508474584</c:v>
                </c:pt>
                <c:pt idx="305">
                  <c:v>31.185103578154422</c:v>
                </c:pt>
                <c:pt idx="306">
                  <c:v>34.061619585687382</c:v>
                </c:pt>
                <c:pt idx="307">
                  <c:v>33.679868173258015</c:v>
                </c:pt>
                <c:pt idx="308">
                  <c:v>35.912485875706224</c:v>
                </c:pt>
                <c:pt idx="309">
                  <c:v>37.661770244821106</c:v>
                </c:pt>
                <c:pt idx="310">
                  <c:v>38.390320150659143</c:v>
                </c:pt>
                <c:pt idx="311">
                  <c:v>38.683596986817328</c:v>
                </c:pt>
                <c:pt idx="312">
                  <c:v>39.37337099811676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95-41A0-9344-D0F9A071F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0C'!$AJ$14:$AJ$641</c:f>
              <c:numCache>
                <c:formatCode>0</c:formatCode>
                <c:ptCount val="628"/>
                <c:pt idx="39">
                  <c:v>39.33754755215336</c:v>
                </c:pt>
                <c:pt idx="40">
                  <c:v>39.80059436209158</c:v>
                </c:pt>
                <c:pt idx="41">
                  <c:v>39.569814274921207</c:v>
                </c:pt>
                <c:pt idx="42">
                  <c:v>39.699728253010228</c:v>
                </c:pt>
                <c:pt idx="43">
                  <c:v>38.19197752532564</c:v>
                </c:pt>
                <c:pt idx="281">
                  <c:v>31</c:v>
                </c:pt>
                <c:pt idx="282">
                  <c:v>31</c:v>
                </c:pt>
                <c:pt idx="283">
                  <c:v>31</c:v>
                </c:pt>
                <c:pt idx="284">
                  <c:v>31</c:v>
                </c:pt>
                <c:pt idx="285">
                  <c:v>31</c:v>
                </c:pt>
                <c:pt idx="289">
                  <c:v>31</c:v>
                </c:pt>
                <c:pt idx="290">
                  <c:v>31</c:v>
                </c:pt>
                <c:pt idx="291">
                  <c:v>31</c:v>
                </c:pt>
                <c:pt idx="292">
                  <c:v>31</c:v>
                </c:pt>
                <c:pt idx="293">
                  <c:v>31</c:v>
                </c:pt>
                <c:pt idx="294">
                  <c:v>31</c:v>
                </c:pt>
                <c:pt idx="295">
                  <c:v>34.730916483459197</c:v>
                </c:pt>
                <c:pt idx="296">
                  <c:v>36.5446914725905</c:v>
                </c:pt>
                <c:pt idx="297">
                  <c:v>36.227738205886176</c:v>
                </c:pt>
                <c:pt idx="298">
                  <c:v>35.400469315206166</c:v>
                </c:pt>
                <c:pt idx="299">
                  <c:v>34.570286422460654</c:v>
                </c:pt>
                <c:pt idx="300">
                  <c:v>32.768387250030898</c:v>
                </c:pt>
                <c:pt idx="301">
                  <c:v>31.484178584307507</c:v>
                </c:pt>
                <c:pt idx="302">
                  <c:v>31</c:v>
                </c:pt>
                <c:pt idx="303">
                  <c:v>34.15530762647743</c:v>
                </c:pt>
                <c:pt idx="304">
                  <c:v>37.25166480866713</c:v>
                </c:pt>
                <c:pt idx="305">
                  <c:v>38.565372437914576</c:v>
                </c:pt>
                <c:pt idx="306">
                  <c:v>39.059166942138241</c:v>
                </c:pt>
                <c:pt idx="307">
                  <c:v>38.972264917389687</c:v>
                </c:pt>
                <c:pt idx="308">
                  <c:v>39.322418892775765</c:v>
                </c:pt>
                <c:pt idx="309">
                  <c:v>39.574274228209234</c:v>
                </c:pt>
                <c:pt idx="310">
                  <c:v>39.66282660462533</c:v>
                </c:pt>
                <c:pt idx="311">
                  <c:v>39.685478512918628</c:v>
                </c:pt>
                <c:pt idx="312">
                  <c:v>39.765451323536098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FE-49C3-8D09-D5EA41C74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0C'!$AE$14:$AE$641</c:f>
              <c:numCache>
                <c:formatCode>0</c:formatCode>
                <c:ptCount val="628"/>
                <c:pt idx="1">
                  <c:v>274.16195856873958</c:v>
                </c:pt>
                <c:pt idx="2">
                  <c:v>106.2241054613983</c:v>
                </c:pt>
                <c:pt idx="3">
                  <c:v>131.89265536723468</c:v>
                </c:pt>
                <c:pt idx="4">
                  <c:v>115.78154425612111</c:v>
                </c:pt>
                <c:pt idx="5">
                  <c:v>31.403013182679835</c:v>
                </c:pt>
                <c:pt idx="6">
                  <c:v>52.156308851226242</c:v>
                </c:pt>
                <c:pt idx="7">
                  <c:v>148.54990583804448</c:v>
                </c:pt>
                <c:pt idx="8">
                  <c:v>205.07532956685844</c:v>
                </c:pt>
                <c:pt idx="9">
                  <c:v>271.70433145009758</c:v>
                </c:pt>
                <c:pt idx="10">
                  <c:v>310.48022598870335</c:v>
                </c:pt>
                <c:pt idx="11">
                  <c:v>333.14500941620162</c:v>
                </c:pt>
                <c:pt idx="12">
                  <c:v>351.98681732580224</c:v>
                </c:pt>
                <c:pt idx="13">
                  <c:v>346.79849340866713</c:v>
                </c:pt>
                <c:pt idx="14">
                  <c:v>350.62146892655875</c:v>
                </c:pt>
                <c:pt idx="15">
                  <c:v>390.762711864408</c:v>
                </c:pt>
                <c:pt idx="16">
                  <c:v>432.54237288135812</c:v>
                </c:pt>
                <c:pt idx="17">
                  <c:v>451.11111111111359</c:v>
                </c:pt>
                <c:pt idx="18">
                  <c:v>488.79472693032096</c:v>
                </c:pt>
                <c:pt idx="19">
                  <c:v>500.26365348399548</c:v>
                </c:pt>
                <c:pt idx="20">
                  <c:v>492.34463276836743</c:v>
                </c:pt>
                <c:pt idx="21">
                  <c:v>486.33709981167874</c:v>
                </c:pt>
                <c:pt idx="22">
                  <c:v>445.6497175141273</c:v>
                </c:pt>
                <c:pt idx="23">
                  <c:v>433.63465160075657</c:v>
                </c:pt>
                <c:pt idx="24">
                  <c:v>479.78342749529418</c:v>
                </c:pt>
                <c:pt idx="25">
                  <c:v>531.93973634652048</c:v>
                </c:pt>
                <c:pt idx="26">
                  <c:v>485.79096045198264</c:v>
                </c:pt>
                <c:pt idx="27">
                  <c:v>415.33898305085205</c:v>
                </c:pt>
                <c:pt idx="28">
                  <c:v>369.46327683615931</c:v>
                </c:pt>
                <c:pt idx="29">
                  <c:v>351.44067796610602</c:v>
                </c:pt>
                <c:pt idx="30">
                  <c:v>305.01883239171713</c:v>
                </c:pt>
                <c:pt idx="31">
                  <c:v>296.55367231638672</c:v>
                </c:pt>
                <c:pt idx="32">
                  <c:v>365.09416195857159</c:v>
                </c:pt>
                <c:pt idx="33">
                  <c:v>535.76271186441204</c:v>
                </c:pt>
                <c:pt idx="34">
                  <c:v>641.16760828625695</c:v>
                </c:pt>
                <c:pt idx="35">
                  <c:v>612.49529190207636</c:v>
                </c:pt>
                <c:pt idx="36">
                  <c:v>593.92655367232067</c:v>
                </c:pt>
                <c:pt idx="37">
                  <c:v>699.33145009416569</c:v>
                </c:pt>
                <c:pt idx="38">
                  <c:v>1482.4952919020761</c:v>
                </c:pt>
                <c:pt idx="44">
                  <c:v>1275.508474576272</c:v>
                </c:pt>
                <c:pt idx="45">
                  <c:v>1322.2033898305119</c:v>
                </c:pt>
                <c:pt idx="46">
                  <c:v>1301.9962335216619</c:v>
                </c:pt>
                <c:pt idx="47">
                  <c:v>1412.0433145009456</c:v>
                </c:pt>
                <c:pt idx="48">
                  <c:v>1083.2674199623377</c:v>
                </c:pt>
                <c:pt idx="49">
                  <c:v>876.55367231638468</c:v>
                </c:pt>
                <c:pt idx="50">
                  <c:v>733.73822975518351</c:v>
                </c:pt>
                <c:pt idx="51">
                  <c:v>762.13747645951321</c:v>
                </c:pt>
                <c:pt idx="52">
                  <c:v>812.10922787194249</c:v>
                </c:pt>
                <c:pt idx="53">
                  <c:v>824.67043314500972</c:v>
                </c:pt>
                <c:pt idx="54">
                  <c:v>827.94726930320508</c:v>
                </c:pt>
                <c:pt idx="55">
                  <c:v>815.38606403013171</c:v>
                </c:pt>
                <c:pt idx="56">
                  <c:v>808.83239171375305</c:v>
                </c:pt>
                <c:pt idx="57">
                  <c:v>805.2824858757067</c:v>
                </c:pt>
                <c:pt idx="58">
                  <c:v>824.1242937853134</c:v>
                </c:pt>
                <c:pt idx="59">
                  <c:v>812.3822975517935</c:v>
                </c:pt>
                <c:pt idx="60">
                  <c:v>734.55743879473084</c:v>
                </c:pt>
                <c:pt idx="61">
                  <c:v>692.7777777777809</c:v>
                </c:pt>
                <c:pt idx="62">
                  <c:v>715.44256120527302</c:v>
                </c:pt>
                <c:pt idx="63">
                  <c:v>737.83427495292028</c:v>
                </c:pt>
                <c:pt idx="64">
                  <c:v>699.60451977401669</c:v>
                </c:pt>
                <c:pt idx="65">
                  <c:v>661.37476459510719</c:v>
                </c:pt>
                <c:pt idx="66">
                  <c:v>655.36723163841873</c:v>
                </c:pt>
                <c:pt idx="67">
                  <c:v>631.88323917137927</c:v>
                </c:pt>
                <c:pt idx="68">
                  <c:v>598.84180790960465</c:v>
                </c:pt>
                <c:pt idx="69">
                  <c:v>604.84934086629323</c:v>
                </c:pt>
                <c:pt idx="70">
                  <c:v>675.02824858757276</c:v>
                </c:pt>
                <c:pt idx="71">
                  <c:v>622.87193973634635</c:v>
                </c:pt>
                <c:pt idx="72">
                  <c:v>622.87193973634635</c:v>
                </c:pt>
                <c:pt idx="73">
                  <c:v>611.12994350282668</c:v>
                </c:pt>
                <c:pt idx="74">
                  <c:v>591.19585687382755</c:v>
                </c:pt>
                <c:pt idx="75">
                  <c:v>605.66854990584056</c:v>
                </c:pt>
                <c:pt idx="76">
                  <c:v>691.41242937853144</c:v>
                </c:pt>
                <c:pt idx="77">
                  <c:v>976.77024482109459</c:v>
                </c:pt>
                <c:pt idx="78">
                  <c:v>788.89830508474802</c:v>
                </c:pt>
                <c:pt idx="79">
                  <c:v>853.06967984934511</c:v>
                </c:pt>
                <c:pt idx="80">
                  <c:v>1228.2674199623357</c:v>
                </c:pt>
                <c:pt idx="81">
                  <c:v>1268.6817325800423</c:v>
                </c:pt>
                <c:pt idx="82">
                  <c:v>1128.8700564971793</c:v>
                </c:pt>
                <c:pt idx="83">
                  <c:v>1888.0037664783481</c:v>
                </c:pt>
                <c:pt idx="84">
                  <c:v>1923.2297551789075</c:v>
                </c:pt>
                <c:pt idx="85">
                  <c:v>1617.391713747649</c:v>
                </c:pt>
                <c:pt idx="86">
                  <c:v>1914.7645951035829</c:v>
                </c:pt>
                <c:pt idx="87">
                  <c:v>1788.0602636534895</c:v>
                </c:pt>
                <c:pt idx="88">
                  <c:v>1046.1299435028266</c:v>
                </c:pt>
                <c:pt idx="89">
                  <c:v>660.28248587570874</c:v>
                </c:pt>
                <c:pt idx="90">
                  <c:v>643.07909604520262</c:v>
                </c:pt>
                <c:pt idx="91">
                  <c:v>720.35781544256304</c:v>
                </c:pt>
                <c:pt idx="92">
                  <c:v>1014.7269303201529</c:v>
                </c:pt>
                <c:pt idx="93">
                  <c:v>786.98681732580212</c:v>
                </c:pt>
                <c:pt idx="94">
                  <c:v>1364.8022598870095</c:v>
                </c:pt>
                <c:pt idx="95">
                  <c:v>766.23352165725578</c:v>
                </c:pt>
                <c:pt idx="96">
                  <c:v>603.48399246704344</c:v>
                </c:pt>
                <c:pt idx="97">
                  <c:v>652.6365348399255</c:v>
                </c:pt>
                <c:pt idx="98">
                  <c:v>960.3860640301358</c:v>
                </c:pt>
                <c:pt idx="99">
                  <c:v>987.14689265537072</c:v>
                </c:pt>
                <c:pt idx="100">
                  <c:v>848.97363465160231</c:v>
                </c:pt>
                <c:pt idx="101">
                  <c:v>599.9340866290031</c:v>
                </c:pt>
                <c:pt idx="102">
                  <c:v>568.25800376647817</c:v>
                </c:pt>
                <c:pt idx="103">
                  <c:v>481.69491525424002</c:v>
                </c:pt>
                <c:pt idx="104">
                  <c:v>493.9830508474621</c:v>
                </c:pt>
                <c:pt idx="105">
                  <c:v>467.22222222222717</c:v>
                </c:pt>
                <c:pt idx="106">
                  <c:v>477.32580037665218</c:v>
                </c:pt>
                <c:pt idx="107">
                  <c:v>554.0583804143165</c:v>
                </c:pt>
                <c:pt idx="108">
                  <c:v>560.61205273070107</c:v>
                </c:pt>
                <c:pt idx="109">
                  <c:v>506.5442561205291</c:v>
                </c:pt>
                <c:pt idx="110">
                  <c:v>601.57250470809777</c:v>
                </c:pt>
                <c:pt idx="111">
                  <c:v>500.53672316384672</c:v>
                </c:pt>
                <c:pt idx="112">
                  <c:v>490.97928436911781</c:v>
                </c:pt>
                <c:pt idx="113">
                  <c:v>662.74011299435074</c:v>
                </c:pt>
                <c:pt idx="114">
                  <c:v>608.6723163841848</c:v>
                </c:pt>
                <c:pt idx="115">
                  <c:v>750.6685499058384</c:v>
                </c:pt>
                <c:pt idx="116">
                  <c:v>685.40489642184889</c:v>
                </c:pt>
                <c:pt idx="117">
                  <c:v>564.43502824859274</c:v>
                </c:pt>
                <c:pt idx="118">
                  <c:v>642.53295668550049</c:v>
                </c:pt>
                <c:pt idx="119">
                  <c:v>739.47269303201483</c:v>
                </c:pt>
                <c:pt idx="120">
                  <c:v>718.44632768361726</c:v>
                </c:pt>
                <c:pt idx="121">
                  <c:v>621.77966101695392</c:v>
                </c:pt>
                <c:pt idx="122">
                  <c:v>699.05838041431457</c:v>
                </c:pt>
                <c:pt idx="123">
                  <c:v>651.54425612052705</c:v>
                </c:pt>
                <c:pt idx="124">
                  <c:v>645.80979284369585</c:v>
                </c:pt>
                <c:pt idx="125">
                  <c:v>736.46892655367674</c:v>
                </c:pt>
                <c:pt idx="126">
                  <c:v>687.58945386064579</c:v>
                </c:pt>
                <c:pt idx="127">
                  <c:v>524.29378531073735</c:v>
                </c:pt>
                <c:pt idx="128">
                  <c:v>532.75894538606769</c:v>
                </c:pt>
                <c:pt idx="129">
                  <c:v>561.15819209039739</c:v>
                </c:pt>
                <c:pt idx="130">
                  <c:v>537.9472693032028</c:v>
                </c:pt>
                <c:pt idx="131">
                  <c:v>580.2730696798551</c:v>
                </c:pt>
                <c:pt idx="132">
                  <c:v>557.60828625235683</c:v>
                </c:pt>
                <c:pt idx="133">
                  <c:v>498.89830508474597</c:v>
                </c:pt>
                <c:pt idx="134">
                  <c:v>481.69491525424002</c:v>
                </c:pt>
                <c:pt idx="135">
                  <c:v>551.60075329566848</c:v>
                </c:pt>
                <c:pt idx="136">
                  <c:v>586.82674199623375</c:v>
                </c:pt>
                <c:pt idx="137">
                  <c:v>538.22033898305403</c:v>
                </c:pt>
                <c:pt idx="138">
                  <c:v>626.96798493408903</c:v>
                </c:pt>
                <c:pt idx="139">
                  <c:v>559.24670433145161</c:v>
                </c:pt>
                <c:pt idx="140">
                  <c:v>564.70809792843772</c:v>
                </c:pt>
                <c:pt idx="141">
                  <c:v>417.52354048964287</c:v>
                </c:pt>
                <c:pt idx="142">
                  <c:v>645.80979284369585</c:v>
                </c:pt>
                <c:pt idx="143">
                  <c:v>657.55178907721563</c:v>
                </c:pt>
                <c:pt idx="144">
                  <c:v>619.32203389830602</c:v>
                </c:pt>
                <c:pt idx="145">
                  <c:v>695.23540489642289</c:v>
                </c:pt>
                <c:pt idx="146">
                  <c:v>588.73822975517953</c:v>
                </c:pt>
                <c:pt idx="147">
                  <c:v>558.15442561205305</c:v>
                </c:pt>
                <c:pt idx="148">
                  <c:v>589.01129943503065</c:v>
                </c:pt>
                <c:pt idx="149">
                  <c:v>619.59510357815702</c:v>
                </c:pt>
                <c:pt idx="150">
                  <c:v>662.19397363465453</c:v>
                </c:pt>
                <c:pt idx="151">
                  <c:v>720.63088512241416</c:v>
                </c:pt>
                <c:pt idx="152">
                  <c:v>594.19962335216576</c:v>
                </c:pt>
                <c:pt idx="153">
                  <c:v>549.96233521657382</c:v>
                </c:pt>
                <c:pt idx="154">
                  <c:v>518.28625235404877</c:v>
                </c:pt>
                <c:pt idx="155">
                  <c:v>522.10922787194045</c:v>
                </c:pt>
                <c:pt idx="156">
                  <c:v>498.07909604519875</c:v>
                </c:pt>
                <c:pt idx="157">
                  <c:v>515.82862523540689</c:v>
                </c:pt>
                <c:pt idx="158">
                  <c:v>542.04331450094548</c:v>
                </c:pt>
                <c:pt idx="159">
                  <c:v>550.50847457627606</c:v>
                </c:pt>
                <c:pt idx="160">
                  <c:v>581.63841807909853</c:v>
                </c:pt>
                <c:pt idx="161">
                  <c:v>608.6723163841848</c:v>
                </c:pt>
                <c:pt idx="162">
                  <c:v>665.47080979284362</c:v>
                </c:pt>
                <c:pt idx="163">
                  <c:v>786.98681732580212</c:v>
                </c:pt>
                <c:pt idx="164">
                  <c:v>634.34086629002115</c:v>
                </c:pt>
                <c:pt idx="165">
                  <c:v>583.00376647834833</c:v>
                </c:pt>
                <c:pt idx="166">
                  <c:v>590.92278719397643</c:v>
                </c:pt>
                <c:pt idx="167">
                  <c:v>616.31826741996781</c:v>
                </c:pt>
                <c:pt idx="168">
                  <c:v>638.1638418079126</c:v>
                </c:pt>
                <c:pt idx="169">
                  <c:v>674.20903954802532</c:v>
                </c:pt>
                <c:pt idx="170">
                  <c:v>663.55932203390398</c:v>
                </c:pt>
                <c:pt idx="171">
                  <c:v>662.74011299435074</c:v>
                </c:pt>
                <c:pt idx="172">
                  <c:v>646.62900188324306</c:v>
                </c:pt>
                <c:pt idx="173">
                  <c:v>659.73634651601253</c:v>
                </c:pt>
                <c:pt idx="174">
                  <c:v>652.36346516008052</c:v>
                </c:pt>
                <c:pt idx="175">
                  <c:v>669.56685499058642</c:v>
                </c:pt>
                <c:pt idx="176">
                  <c:v>682.67419962335578</c:v>
                </c:pt>
                <c:pt idx="177">
                  <c:v>717.35404896421892</c:v>
                </c:pt>
                <c:pt idx="178">
                  <c:v>676.93973634651843</c:v>
                </c:pt>
                <c:pt idx="179">
                  <c:v>678.03201506591688</c:v>
                </c:pt>
                <c:pt idx="180">
                  <c:v>678.30508474576789</c:v>
                </c:pt>
                <c:pt idx="181">
                  <c:v>665.19774011299864</c:v>
                </c:pt>
                <c:pt idx="182">
                  <c:v>688.135593220342</c:v>
                </c:pt>
                <c:pt idx="183">
                  <c:v>696.60075329567246</c:v>
                </c:pt>
                <c:pt idx="184">
                  <c:v>696.87382297552358</c:v>
                </c:pt>
                <c:pt idx="185">
                  <c:v>694.41619585687545</c:v>
                </c:pt>
                <c:pt idx="186">
                  <c:v>691.95856873823357</c:v>
                </c:pt>
                <c:pt idx="187">
                  <c:v>698.23917137476701</c:v>
                </c:pt>
                <c:pt idx="188">
                  <c:v>715.44256120527302</c:v>
                </c:pt>
                <c:pt idx="189">
                  <c:v>728.00376647834617</c:v>
                </c:pt>
                <c:pt idx="190">
                  <c:v>723.6346516007585</c:v>
                </c:pt>
                <c:pt idx="191">
                  <c:v>717.90018832392116</c:v>
                </c:pt>
                <c:pt idx="192">
                  <c:v>724.18079096045471</c:v>
                </c:pt>
                <c:pt idx="193">
                  <c:v>728.27683615819728</c:v>
                </c:pt>
                <c:pt idx="194">
                  <c:v>749.84934086629107</c:v>
                </c:pt>
                <c:pt idx="195">
                  <c:v>760.77212806026353</c:v>
                </c:pt>
                <c:pt idx="196">
                  <c:v>761.86440677966198</c:v>
                </c:pt>
                <c:pt idx="197">
                  <c:v>778.24858757062668</c:v>
                </c:pt>
                <c:pt idx="198">
                  <c:v>785.07532956685645</c:v>
                </c:pt>
                <c:pt idx="199">
                  <c:v>762.95668549906043</c:v>
                </c:pt>
                <c:pt idx="200">
                  <c:v>761.86440677966198</c:v>
                </c:pt>
                <c:pt idx="201">
                  <c:v>769.78342749529634</c:v>
                </c:pt>
                <c:pt idx="202">
                  <c:v>754.21845574388499</c:v>
                </c:pt>
                <c:pt idx="203">
                  <c:v>750.6685499058384</c:v>
                </c:pt>
                <c:pt idx="204">
                  <c:v>753.39924670433152</c:v>
                </c:pt>
                <c:pt idx="205">
                  <c:v>767.05273069680311</c:v>
                </c:pt>
                <c:pt idx="206">
                  <c:v>750.94161958568952</c:v>
                </c:pt>
                <c:pt idx="207">
                  <c:v>721.99623352165781</c:v>
                </c:pt>
                <c:pt idx="208">
                  <c:v>714.07721280602959</c:v>
                </c:pt>
                <c:pt idx="209">
                  <c:v>719.81167608286682</c:v>
                </c:pt>
                <c:pt idx="210">
                  <c:v>734.83050847458196</c:v>
                </c:pt>
                <c:pt idx="211">
                  <c:v>741.93032015066296</c:v>
                </c:pt>
                <c:pt idx="212">
                  <c:v>735.64971751412941</c:v>
                </c:pt>
                <c:pt idx="213">
                  <c:v>728.27683615819728</c:v>
                </c:pt>
                <c:pt idx="214">
                  <c:v>730.73446327683939</c:v>
                </c:pt>
                <c:pt idx="215">
                  <c:v>720.08474576271192</c:v>
                </c:pt>
                <c:pt idx="216">
                  <c:v>706.70433145009758</c:v>
                </c:pt>
                <c:pt idx="217">
                  <c:v>705.88512241055037</c:v>
                </c:pt>
                <c:pt idx="218">
                  <c:v>716.26177024482649</c:v>
                </c:pt>
                <c:pt idx="219">
                  <c:v>728.27683615819728</c:v>
                </c:pt>
                <c:pt idx="220">
                  <c:v>724.72693032015081</c:v>
                </c:pt>
                <c:pt idx="221">
                  <c:v>723.36158192090738</c:v>
                </c:pt>
                <c:pt idx="222">
                  <c:v>721.99623352165781</c:v>
                </c:pt>
                <c:pt idx="223">
                  <c:v>711.61958568738771</c:v>
                </c:pt>
                <c:pt idx="224">
                  <c:v>713.80414312617847</c:v>
                </c:pt>
                <c:pt idx="225">
                  <c:v>702.60828625235479</c:v>
                </c:pt>
                <c:pt idx="226">
                  <c:v>707.2504708097938</c:v>
                </c:pt>
                <c:pt idx="227">
                  <c:v>707.2504708097938</c:v>
                </c:pt>
                <c:pt idx="228">
                  <c:v>696.05461393597011</c:v>
                </c:pt>
                <c:pt idx="229">
                  <c:v>703.42749529190212</c:v>
                </c:pt>
                <c:pt idx="230">
                  <c:v>697.96610169491601</c:v>
                </c:pt>
                <c:pt idx="231">
                  <c:v>687.04331450094355</c:v>
                </c:pt>
                <c:pt idx="232">
                  <c:v>680.76271186441011</c:v>
                </c:pt>
                <c:pt idx="233">
                  <c:v>671.4783427495322</c:v>
                </c:pt>
                <c:pt idx="234">
                  <c:v>670.38606403013387</c:v>
                </c:pt>
                <c:pt idx="235">
                  <c:v>664.37853107345131</c:v>
                </c:pt>
                <c:pt idx="236">
                  <c:v>658.64406779661408</c:v>
                </c:pt>
                <c:pt idx="237">
                  <c:v>642.53295668550049</c:v>
                </c:pt>
                <c:pt idx="238">
                  <c:v>625.32956685499448</c:v>
                </c:pt>
                <c:pt idx="239">
                  <c:v>606.48775894538778</c:v>
                </c:pt>
                <c:pt idx="240">
                  <c:v>585.73446327684132</c:v>
                </c:pt>
                <c:pt idx="241">
                  <c:v>565.52730696798517</c:v>
                </c:pt>
                <c:pt idx="242">
                  <c:v>547.23163841808059</c:v>
                </c:pt>
                <c:pt idx="243">
                  <c:v>595.56497175141533</c:v>
                </c:pt>
                <c:pt idx="244">
                  <c:v>575.08474576271396</c:v>
                </c:pt>
                <c:pt idx="245">
                  <c:v>535.48964218456092</c:v>
                </c:pt>
                <c:pt idx="246">
                  <c:v>555.15065913371495</c:v>
                </c:pt>
                <c:pt idx="247">
                  <c:v>537.4011299435067</c:v>
                </c:pt>
                <c:pt idx="248">
                  <c:v>775.79096045197855</c:v>
                </c:pt>
                <c:pt idx="249">
                  <c:v>695.23540489642289</c:v>
                </c:pt>
                <c:pt idx="250">
                  <c:v>777.70244821092433</c:v>
                </c:pt>
                <c:pt idx="251">
                  <c:v>1012.8154425612071</c:v>
                </c:pt>
                <c:pt idx="252">
                  <c:v>1271.6854990583802</c:v>
                </c:pt>
                <c:pt idx="253">
                  <c:v>1357.7024482109287</c:v>
                </c:pt>
                <c:pt idx="254">
                  <c:v>1184.3032015065951</c:v>
                </c:pt>
                <c:pt idx="255">
                  <c:v>880.92278719397837</c:v>
                </c:pt>
                <c:pt idx="256">
                  <c:v>1524.8210922787225</c:v>
                </c:pt>
                <c:pt idx="257">
                  <c:v>1973.7476459510392</c:v>
                </c:pt>
                <c:pt idx="258">
                  <c:v>2122.5706214689285</c:v>
                </c:pt>
                <c:pt idx="259">
                  <c:v>1987.6741996233559</c:v>
                </c:pt>
                <c:pt idx="260">
                  <c:v>1665.4519774011326</c:v>
                </c:pt>
                <c:pt idx="261">
                  <c:v>1868.6158192090454</c:v>
                </c:pt>
                <c:pt idx="262">
                  <c:v>1918.0414312617727</c:v>
                </c:pt>
                <c:pt idx="263">
                  <c:v>1608.6534839924677</c:v>
                </c:pt>
                <c:pt idx="264">
                  <c:v>1439.896421845579</c:v>
                </c:pt>
                <c:pt idx="265">
                  <c:v>1475.9416195856916</c:v>
                </c:pt>
                <c:pt idx="266">
                  <c:v>1494.5103578154472</c:v>
                </c:pt>
                <c:pt idx="267">
                  <c:v>1599.3691148775899</c:v>
                </c:pt>
                <c:pt idx="268">
                  <c:v>1522.3634651600803</c:v>
                </c:pt>
                <c:pt idx="269">
                  <c:v>1330.9416195856872</c:v>
                </c:pt>
                <c:pt idx="270">
                  <c:v>1381.73258003767</c:v>
                </c:pt>
                <c:pt idx="271">
                  <c:v>1233.7288135593221</c:v>
                </c:pt>
                <c:pt idx="272">
                  <c:v>1330.1224105461401</c:v>
                </c:pt>
                <c:pt idx="273">
                  <c:v>1549.9435028248627</c:v>
                </c:pt>
                <c:pt idx="274">
                  <c:v>1488.5028248587585</c:v>
                </c:pt>
                <c:pt idx="275">
                  <c:v>1120.1318267419977</c:v>
                </c:pt>
                <c:pt idx="276">
                  <c:v>867.54237288135812</c:v>
                </c:pt>
                <c:pt idx="277">
                  <c:v>724.72693032015081</c:v>
                </c:pt>
                <c:pt idx="278">
                  <c:v>545.32015065913481</c:v>
                </c:pt>
                <c:pt idx="279">
                  <c:v>696.87382297552358</c:v>
                </c:pt>
                <c:pt idx="280">
                  <c:v>1608.1073446327714</c:v>
                </c:pt>
                <c:pt idx="286">
                  <c:v>1471.0263653484017</c:v>
                </c:pt>
                <c:pt idx="287">
                  <c:v>1462.0150659133751</c:v>
                </c:pt>
                <c:pt idx="288">
                  <c:v>1649.3408662900194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A8-4925-B173-E869150A4E35}"/>
            </c:ext>
          </c:extLst>
        </c:ser>
        <c:ser>
          <c:idx val="2"/>
          <c:order val="1"/>
          <c:tx>
            <c:strRef>
              <c:f>'040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0C'!$AF$14:$AF$641</c:f>
              <c:numCache>
                <c:formatCode>0</c:formatCode>
                <c:ptCount val="628"/>
                <c:pt idx="1">
                  <c:v>321.50050090610051</c:v>
                </c:pt>
                <c:pt idx="2">
                  <c:v>123.10345445255983</c:v>
                </c:pt>
                <c:pt idx="3">
                  <c:v>152.53584906457917</c:v>
                </c:pt>
                <c:pt idx="4">
                  <c:v>132.88330393506681</c:v>
                </c:pt>
                <c:pt idx="5">
                  <c:v>33.524570767324676</c:v>
                </c:pt>
                <c:pt idx="6">
                  <c:v>57.839939244156639</c:v>
                </c:pt>
                <c:pt idx="7">
                  <c:v>170.47827159850752</c:v>
                </c:pt>
                <c:pt idx="8">
                  <c:v>236.93569884335824</c:v>
                </c:pt>
                <c:pt idx="9">
                  <c:v>313.92763599581394</c:v>
                </c:pt>
                <c:pt idx="10">
                  <c:v>356.42474436570092</c:v>
                </c:pt>
                <c:pt idx="11">
                  <c:v>382.04768533421412</c:v>
                </c:pt>
                <c:pt idx="12">
                  <c:v>403.26141148737423</c:v>
                </c:pt>
                <c:pt idx="13">
                  <c:v>396.30839836319456</c:v>
                </c:pt>
                <c:pt idx="14">
                  <c:v>399.93611317645883</c:v>
                </c:pt>
                <c:pt idx="15">
                  <c:v>446.19239757914738</c:v>
                </c:pt>
                <c:pt idx="16">
                  <c:v>494.5530395451247</c:v>
                </c:pt>
                <c:pt idx="17">
                  <c:v>515.70551737198775</c:v>
                </c:pt>
                <c:pt idx="18">
                  <c:v>559.18488020579935</c:v>
                </c:pt>
                <c:pt idx="19">
                  <c:v>571.78703072210305</c:v>
                </c:pt>
                <c:pt idx="20">
                  <c:v>561.52262928328798</c:v>
                </c:pt>
                <c:pt idx="21">
                  <c:v>550.3122919638306</c:v>
                </c:pt>
                <c:pt idx="22">
                  <c:v>501.35213396267841</c:v>
                </c:pt>
                <c:pt idx="23">
                  <c:v>486.12411288409214</c:v>
                </c:pt>
                <c:pt idx="24">
                  <c:v>539.2201369430486</c:v>
                </c:pt>
                <c:pt idx="25">
                  <c:v>599.38384683340337</c:v>
                </c:pt>
                <c:pt idx="26">
                  <c:v>543.53050167757738</c:v>
                </c:pt>
                <c:pt idx="27">
                  <c:v>459.66237721697576</c:v>
                </c:pt>
                <c:pt idx="28">
                  <c:v>404.42150184307536</c:v>
                </c:pt>
                <c:pt idx="29">
                  <c:v>382.10499412345132</c:v>
                </c:pt>
                <c:pt idx="30">
                  <c:v>326.42440974984265</c:v>
                </c:pt>
                <c:pt idx="31">
                  <c:v>315.51315394582838</c:v>
                </c:pt>
                <c:pt idx="32">
                  <c:v>395.18117955518551</c:v>
                </c:pt>
                <c:pt idx="33">
                  <c:v>595.07266713201727</c:v>
                </c:pt>
                <c:pt idx="34">
                  <c:v>718.0949824631515</c:v>
                </c:pt>
                <c:pt idx="35">
                  <c:v>683.33259855372762</c:v>
                </c:pt>
                <c:pt idx="36">
                  <c:v>660.42557596445204</c:v>
                </c:pt>
                <c:pt idx="37">
                  <c:v>783.35428765217785</c:v>
                </c:pt>
                <c:pt idx="38">
                  <c:v>1703.5788618686299</c:v>
                </c:pt>
                <c:pt idx="44">
                  <c:v>1452.4118199287609</c:v>
                </c:pt>
                <c:pt idx="45">
                  <c:v>1506.197162703189</c:v>
                </c:pt>
                <c:pt idx="46">
                  <c:v>1481.3053872060987</c:v>
                </c:pt>
                <c:pt idx="47">
                  <c:v>1609.6538908715181</c:v>
                </c:pt>
                <c:pt idx="48">
                  <c:v>1221.7556710054766</c:v>
                </c:pt>
                <c:pt idx="49">
                  <c:v>977.45477669308775</c:v>
                </c:pt>
                <c:pt idx="50">
                  <c:v>808.33355915340758</c:v>
                </c:pt>
                <c:pt idx="51">
                  <c:v>840.65698841570361</c:v>
                </c:pt>
                <c:pt idx="52">
                  <c:v>898.37023538646963</c:v>
                </c:pt>
                <c:pt idx="53">
                  <c:v>912.05547452722203</c:v>
                </c:pt>
                <c:pt idx="54">
                  <c:v>914.82312667641895</c:v>
                </c:pt>
                <c:pt idx="55">
                  <c:v>898.96298910888834</c:v>
                </c:pt>
                <c:pt idx="56">
                  <c:v>890.17573757517414</c:v>
                </c:pt>
                <c:pt idx="57">
                  <c:v>884.92752915955691</c:v>
                </c:pt>
                <c:pt idx="58">
                  <c:v>906.02251338823726</c:v>
                </c:pt>
                <c:pt idx="59">
                  <c:v>891.14695197100377</c:v>
                </c:pt>
                <c:pt idx="60">
                  <c:v>798.50604559877956</c:v>
                </c:pt>
                <c:pt idx="61">
                  <c:v>748.29725522698106</c:v>
                </c:pt>
                <c:pt idx="62">
                  <c:v>773.88985771199737</c:v>
                </c:pt>
                <c:pt idx="63">
                  <c:v>799.16640195254877</c:v>
                </c:pt>
                <c:pt idx="64">
                  <c:v>753.13397139021674</c:v>
                </c:pt>
                <c:pt idx="65">
                  <c:v>707.09634062546593</c:v>
                </c:pt>
                <c:pt idx="66">
                  <c:v>698.97240679515141</c:v>
                </c:pt>
                <c:pt idx="67">
                  <c:v>670.28793236442425</c:v>
                </c:pt>
                <c:pt idx="68">
                  <c:v>630.35941229283208</c:v>
                </c:pt>
                <c:pt idx="69">
                  <c:v>636.36044972049103</c:v>
                </c:pt>
                <c:pt idx="70">
                  <c:v>717.86762257013902</c:v>
                </c:pt>
                <c:pt idx="71">
                  <c:v>655.45621141925039</c:v>
                </c:pt>
                <c:pt idx="72">
                  <c:v>654.39996342033419</c:v>
                </c:pt>
                <c:pt idx="73">
                  <c:v>639.53480240792408</c:v>
                </c:pt>
                <c:pt idx="74">
                  <c:v>615.01628738183285</c:v>
                </c:pt>
                <c:pt idx="75">
                  <c:v>630.99193727004933</c:v>
                </c:pt>
                <c:pt idx="76">
                  <c:v>730.82124199676912</c:v>
                </c:pt>
                <c:pt idx="77">
                  <c:v>1065.4956715963385</c:v>
                </c:pt>
                <c:pt idx="78">
                  <c:v>843.42921275013168</c:v>
                </c:pt>
                <c:pt idx="79">
                  <c:v>917.88950057803504</c:v>
                </c:pt>
                <c:pt idx="80">
                  <c:v>1358.2475587968133</c:v>
                </c:pt>
                <c:pt idx="81">
                  <c:v>1404.7375609363753</c:v>
                </c:pt>
                <c:pt idx="82">
                  <c:v>1239.378995218497</c:v>
                </c:pt>
                <c:pt idx="83">
                  <c:v>2131.3952285383098</c:v>
                </c:pt>
                <c:pt idx="84">
                  <c:v>2171.7449187702287</c:v>
                </c:pt>
                <c:pt idx="85">
                  <c:v>1810.8688098591269</c:v>
                </c:pt>
                <c:pt idx="86">
                  <c:v>2159.6370095021925</c:v>
                </c:pt>
                <c:pt idx="87">
                  <c:v>2009.4648401261095</c:v>
                </c:pt>
                <c:pt idx="88">
                  <c:v>1135.5285911402964</c:v>
                </c:pt>
                <c:pt idx="89">
                  <c:v>680.51335688806569</c:v>
                </c:pt>
                <c:pt idx="90">
                  <c:v>659.37903301037204</c:v>
                </c:pt>
                <c:pt idx="91">
                  <c:v>749.4365331705792</c:v>
                </c:pt>
                <c:pt idx="92">
                  <c:v>1094.8476967799402</c:v>
                </c:pt>
                <c:pt idx="93">
                  <c:v>825.98150873725422</c:v>
                </c:pt>
                <c:pt idx="94">
                  <c:v>1505.1189503302735</c:v>
                </c:pt>
                <c:pt idx="95">
                  <c:v>799.83818575488374</c:v>
                </c:pt>
                <c:pt idx="96">
                  <c:v>607.46270928447734</c:v>
                </c:pt>
                <c:pt idx="97">
                  <c:v>664.59179569064531</c:v>
                </c:pt>
                <c:pt idx="98">
                  <c:v>1025.791425018911</c:v>
                </c:pt>
                <c:pt idx="99">
                  <c:v>1056.3069082553857</c:v>
                </c:pt>
                <c:pt idx="100">
                  <c:v>892.76148876573995</c:v>
                </c:pt>
                <c:pt idx="101">
                  <c:v>600.0123876113098</c:v>
                </c:pt>
                <c:pt idx="102">
                  <c:v>561.90856827541575</c:v>
                </c:pt>
                <c:pt idx="103">
                  <c:v>459.48661103449734</c:v>
                </c:pt>
                <c:pt idx="104">
                  <c:v>473.21980609959576</c:v>
                </c:pt>
                <c:pt idx="105">
                  <c:v>440.99224245098094</c:v>
                </c:pt>
                <c:pt idx="106">
                  <c:v>452.20737196514</c:v>
                </c:pt>
                <c:pt idx="107">
                  <c:v>541.73675968464181</c:v>
                </c:pt>
                <c:pt idx="108">
                  <c:v>548.60392270975899</c:v>
                </c:pt>
                <c:pt idx="109">
                  <c:v>484.44812206462313</c:v>
                </c:pt>
                <c:pt idx="110">
                  <c:v>595.55382774930467</c:v>
                </c:pt>
                <c:pt idx="111">
                  <c:v>475.82956209585109</c:v>
                </c:pt>
                <c:pt idx="112">
                  <c:v>463.8256799935379</c:v>
                </c:pt>
                <c:pt idx="113">
                  <c:v>665.0906047988874</c:v>
                </c:pt>
                <c:pt idx="114">
                  <c:v>600.64879302112115</c:v>
                </c:pt>
                <c:pt idx="115">
                  <c:v>766.79774327055702</c:v>
                </c:pt>
                <c:pt idx="116">
                  <c:v>689.31954043334679</c:v>
                </c:pt>
                <c:pt idx="117">
                  <c:v>546.34621605158623</c:v>
                </c:pt>
                <c:pt idx="118">
                  <c:v>637.51309721996165</c:v>
                </c:pt>
                <c:pt idx="119">
                  <c:v>750.78440879422931</c:v>
                </c:pt>
                <c:pt idx="120">
                  <c:v>725.53208143623874</c:v>
                </c:pt>
                <c:pt idx="121">
                  <c:v>612.60161529977336</c:v>
                </c:pt>
                <c:pt idx="122">
                  <c:v>702.57591222139501</c:v>
                </c:pt>
                <c:pt idx="123">
                  <c:v>646.02631025318567</c:v>
                </c:pt>
                <c:pt idx="124">
                  <c:v>650.65476061970969</c:v>
                </c:pt>
                <c:pt idx="125">
                  <c:v>756.85723191043053</c:v>
                </c:pt>
                <c:pt idx="126">
                  <c:v>698.60542550961816</c:v>
                </c:pt>
                <c:pt idx="127">
                  <c:v>505.64752601960038</c:v>
                </c:pt>
                <c:pt idx="128">
                  <c:v>514.79759103497997</c:v>
                </c:pt>
                <c:pt idx="129">
                  <c:v>547.43072388718099</c:v>
                </c:pt>
                <c:pt idx="130">
                  <c:v>519.58001938728694</c:v>
                </c:pt>
                <c:pt idx="131">
                  <c:v>568.64933505457179</c:v>
                </c:pt>
                <c:pt idx="132">
                  <c:v>541.40994623396818</c:v>
                </c:pt>
                <c:pt idx="133">
                  <c:v>471.78004303223196</c:v>
                </c:pt>
                <c:pt idx="134">
                  <c:v>450.82541768415382</c:v>
                </c:pt>
                <c:pt idx="135">
                  <c:v>532.29503466476501</c:v>
                </c:pt>
                <c:pt idx="136">
                  <c:v>572.88162565283437</c:v>
                </c:pt>
                <c:pt idx="137">
                  <c:v>514.94067729408266</c:v>
                </c:pt>
                <c:pt idx="138">
                  <c:v>618.68113115775702</c:v>
                </c:pt>
                <c:pt idx="139">
                  <c:v>538.22089030282052</c:v>
                </c:pt>
                <c:pt idx="140">
                  <c:v>543.94111645073281</c:v>
                </c:pt>
                <c:pt idx="141">
                  <c:v>371.46632483573779</c:v>
                </c:pt>
                <c:pt idx="142">
                  <c:v>639.51545072342822</c:v>
                </c:pt>
                <c:pt idx="143">
                  <c:v>652.75982641231644</c:v>
                </c:pt>
                <c:pt idx="144">
                  <c:v>607.39591340628169</c:v>
                </c:pt>
                <c:pt idx="145">
                  <c:v>696.22442755334009</c:v>
                </c:pt>
                <c:pt idx="146">
                  <c:v>570.36389574250711</c:v>
                </c:pt>
                <c:pt idx="147">
                  <c:v>534.48923847825915</c:v>
                </c:pt>
                <c:pt idx="148">
                  <c:v>570.66892285625909</c:v>
                </c:pt>
                <c:pt idx="149">
                  <c:v>606.31934069091164</c:v>
                </c:pt>
                <c:pt idx="150">
                  <c:v>655.79831824607015</c:v>
                </c:pt>
                <c:pt idx="151">
                  <c:v>723.7906810648941</c:v>
                </c:pt>
                <c:pt idx="152">
                  <c:v>574.35867797623575</c:v>
                </c:pt>
                <c:pt idx="153">
                  <c:v>522.04148359186479</c:v>
                </c:pt>
                <c:pt idx="154">
                  <c:v>484.60618181227511</c:v>
                </c:pt>
                <c:pt idx="155">
                  <c:v>488.66406760189057</c:v>
                </c:pt>
                <c:pt idx="156">
                  <c:v>459.95359180958445</c:v>
                </c:pt>
                <c:pt idx="157">
                  <c:v>480.19285049610852</c:v>
                </c:pt>
                <c:pt idx="158">
                  <c:v>510.4795244769598</c:v>
                </c:pt>
                <c:pt idx="159">
                  <c:v>519.84279779121459</c:v>
                </c:pt>
                <c:pt idx="160">
                  <c:v>556.01612786416092</c:v>
                </c:pt>
                <c:pt idx="161">
                  <c:v>588.59262880061112</c:v>
                </c:pt>
                <c:pt idx="162">
                  <c:v>654.81344701048772</c:v>
                </c:pt>
                <c:pt idx="163">
                  <c:v>797.13091551201217</c:v>
                </c:pt>
                <c:pt idx="164">
                  <c:v>617.05570921436754</c:v>
                </c:pt>
                <c:pt idx="165">
                  <c:v>556.14658590014494</c:v>
                </c:pt>
                <c:pt idx="166">
                  <c:v>564.84134130857421</c:v>
                </c:pt>
                <c:pt idx="167">
                  <c:v>594.1538395439585</c:v>
                </c:pt>
                <c:pt idx="168">
                  <c:v>619.43038343498893</c:v>
                </c:pt>
                <c:pt idx="169">
                  <c:v>660.77274166723862</c:v>
                </c:pt>
                <c:pt idx="170">
                  <c:v>647.23710770926982</c:v>
                </c:pt>
                <c:pt idx="171">
                  <c:v>646.00520658147366</c:v>
                </c:pt>
                <c:pt idx="172">
                  <c:v>626.61642595114881</c:v>
                </c:pt>
                <c:pt idx="173">
                  <c:v>641.61789974438454</c:v>
                </c:pt>
                <c:pt idx="174">
                  <c:v>632.54059062873557</c:v>
                </c:pt>
                <c:pt idx="175">
                  <c:v>652.36614132760224</c:v>
                </c:pt>
                <c:pt idx="176">
                  <c:v>667.40401653771903</c:v>
                </c:pt>
                <c:pt idx="177">
                  <c:v>707.8369096587104</c:v>
                </c:pt>
                <c:pt idx="178">
                  <c:v>659.93413029209682</c:v>
                </c:pt>
                <c:pt idx="179">
                  <c:v>660.9510382924791</c:v>
                </c:pt>
                <c:pt idx="180">
                  <c:v>660.86376548710473</c:v>
                </c:pt>
                <c:pt idx="181">
                  <c:v>646.90170145028992</c:v>
                </c:pt>
                <c:pt idx="182">
                  <c:v>673.55168256984496</c:v>
                </c:pt>
                <c:pt idx="183">
                  <c:v>683.13856458779799</c:v>
                </c:pt>
                <c:pt idx="184">
                  <c:v>683.00969016313081</c:v>
                </c:pt>
                <c:pt idx="185">
                  <c:v>679.85023835404672</c:v>
                </c:pt>
                <c:pt idx="186">
                  <c:v>676.62318391361919</c:v>
                </c:pt>
                <c:pt idx="187">
                  <c:v>683.61399734445899</c:v>
                </c:pt>
                <c:pt idx="188">
                  <c:v>703.67355715184726</c:v>
                </c:pt>
                <c:pt idx="189">
                  <c:v>718.0637152657921</c:v>
                </c:pt>
                <c:pt idx="190">
                  <c:v>712.73345736471754</c:v>
                </c:pt>
                <c:pt idx="191">
                  <c:v>705.65130156170733</c:v>
                </c:pt>
                <c:pt idx="192">
                  <c:v>712.75131924319044</c:v>
                </c:pt>
                <c:pt idx="193">
                  <c:v>717.21886692068631</c:v>
                </c:pt>
                <c:pt idx="194">
                  <c:v>742.45496329505909</c:v>
                </c:pt>
                <c:pt idx="195">
                  <c:v>755.12557882417229</c:v>
                </c:pt>
                <c:pt idx="196">
                  <c:v>756.19448884867074</c:v>
                </c:pt>
                <c:pt idx="197">
                  <c:v>775.30067372024541</c:v>
                </c:pt>
                <c:pt idx="198">
                  <c:v>783.06920930754666</c:v>
                </c:pt>
                <c:pt idx="199">
                  <c:v>756.88315337122629</c:v>
                </c:pt>
                <c:pt idx="200">
                  <c:v>755.51720108337042</c:v>
                </c:pt>
                <c:pt idx="201">
                  <c:v>766.81205769760084</c:v>
                </c:pt>
                <c:pt idx="202">
                  <c:v>748.42980812984729</c:v>
                </c:pt>
                <c:pt idx="203">
                  <c:v>744.00612334288201</c:v>
                </c:pt>
                <c:pt idx="204">
                  <c:v>746.89858000043648</c:v>
                </c:pt>
                <c:pt idx="205">
                  <c:v>762.78698020078389</c:v>
                </c:pt>
                <c:pt idx="206">
                  <c:v>743.56980625003439</c:v>
                </c:pt>
                <c:pt idx="207">
                  <c:v>709.39909096337601</c:v>
                </c:pt>
                <c:pt idx="208">
                  <c:v>699.94447527695797</c:v>
                </c:pt>
                <c:pt idx="209">
                  <c:v>706.59438355390967</c:v>
                </c:pt>
                <c:pt idx="210">
                  <c:v>724.07347538142653</c:v>
                </c:pt>
                <c:pt idx="211">
                  <c:v>732.14766880837703</c:v>
                </c:pt>
                <c:pt idx="212">
                  <c:v>724.45419732607581</c:v>
                </c:pt>
                <c:pt idx="213">
                  <c:v>715.5848963068903</c:v>
                </c:pt>
                <c:pt idx="214">
                  <c:v>718.33810160196674</c:v>
                </c:pt>
                <c:pt idx="215">
                  <c:v>705.87370934077785</c:v>
                </c:pt>
                <c:pt idx="216">
                  <c:v>648.27617468455594</c:v>
                </c:pt>
                <c:pt idx="217">
                  <c:v>646.93448621329264</c:v>
                </c:pt>
                <c:pt idx="218">
                  <c:v>658.7695942665863</c:v>
                </c:pt>
                <c:pt idx="219">
                  <c:v>672.35544611917362</c:v>
                </c:pt>
                <c:pt idx="220">
                  <c:v>667.73877075014889</c:v>
                </c:pt>
                <c:pt idx="221">
                  <c:v>669.63391638416988</c:v>
                </c:pt>
                <c:pt idx="222">
                  <c:v>667.58210838778837</c:v>
                </c:pt>
                <c:pt idx="223">
                  <c:v>655.11077872872988</c:v>
                </c:pt>
                <c:pt idx="224">
                  <c:v>657.31853378039307</c:v>
                </c:pt>
                <c:pt idx="225">
                  <c:v>643.6754206842196</c:v>
                </c:pt>
                <c:pt idx="226">
                  <c:v>648.72249973370606</c:v>
                </c:pt>
                <c:pt idx="227">
                  <c:v>648.28218417414746</c:v>
                </c:pt>
                <c:pt idx="228">
                  <c:v>634.60266966109305</c:v>
                </c:pt>
                <c:pt idx="229">
                  <c:v>642.91433520351075</c:v>
                </c:pt>
                <c:pt idx="230">
                  <c:v>636.21525718349233</c:v>
                </c:pt>
                <c:pt idx="231">
                  <c:v>623.01300718966911</c:v>
                </c:pt>
                <c:pt idx="232">
                  <c:v>615.29295160247932</c:v>
                </c:pt>
                <c:pt idx="233">
                  <c:v>604.34066483946231</c:v>
                </c:pt>
                <c:pt idx="234">
                  <c:v>602.5373124562027</c:v>
                </c:pt>
                <c:pt idx="235">
                  <c:v>594.8473039808473</c:v>
                </c:pt>
                <c:pt idx="236">
                  <c:v>587.27574605831705</c:v>
                </c:pt>
                <c:pt idx="237">
                  <c:v>567.0491497468887</c:v>
                </c:pt>
                <c:pt idx="238">
                  <c:v>544.98629819231132</c:v>
                </c:pt>
                <c:pt idx="239">
                  <c:v>521.25590607701838</c:v>
                </c:pt>
                <c:pt idx="240">
                  <c:v>495.4951133348477</c:v>
                </c:pt>
                <c:pt idx="241">
                  <c:v>469.44600125475631</c:v>
                </c:pt>
                <c:pt idx="242">
                  <c:v>446.37372664046563</c:v>
                </c:pt>
                <c:pt idx="243">
                  <c:v>499.21321671736393</c:v>
                </c:pt>
                <c:pt idx="244">
                  <c:v>458.12627336560246</c:v>
                </c:pt>
                <c:pt idx="245">
                  <c:v>404.53042715996997</c:v>
                </c:pt>
                <c:pt idx="246">
                  <c:v>420.26284894918234</c:v>
                </c:pt>
                <c:pt idx="247">
                  <c:v>393.87573719343362</c:v>
                </c:pt>
                <c:pt idx="248">
                  <c:v>668.98505468495034</c:v>
                </c:pt>
                <c:pt idx="249">
                  <c:v>565.45317343678585</c:v>
                </c:pt>
                <c:pt idx="250">
                  <c:v>652.98975684171353</c:v>
                </c:pt>
                <c:pt idx="251">
                  <c:v>925.10200636856655</c:v>
                </c:pt>
                <c:pt idx="252">
                  <c:v>1223.6660824795772</c:v>
                </c:pt>
                <c:pt idx="253">
                  <c:v>1320.0384070547541</c:v>
                </c:pt>
                <c:pt idx="254">
                  <c:v>1111.9380352276337</c:v>
                </c:pt>
                <c:pt idx="255">
                  <c:v>750.39862244372728</c:v>
                </c:pt>
                <c:pt idx="256">
                  <c:v>1507.2309147127585</c:v>
                </c:pt>
                <c:pt idx="257">
                  <c:v>2034.6118730745841</c:v>
                </c:pt>
                <c:pt idx="258">
                  <c:v>2208.4045778699833</c:v>
                </c:pt>
                <c:pt idx="259">
                  <c:v>2047.8325338877407</c:v>
                </c:pt>
                <c:pt idx="260">
                  <c:v>1666.5911842120961</c:v>
                </c:pt>
                <c:pt idx="261">
                  <c:v>1904.2519175079951</c:v>
                </c:pt>
                <c:pt idx="262">
                  <c:v>1960.8569379227415</c:v>
                </c:pt>
                <c:pt idx="263">
                  <c:v>1595.1359516458688</c:v>
                </c:pt>
                <c:pt idx="264">
                  <c:v>1393.5734153149406</c:v>
                </c:pt>
                <c:pt idx="265">
                  <c:v>1433.9635534130391</c:v>
                </c:pt>
                <c:pt idx="266">
                  <c:v>1454.0271600192386</c:v>
                </c:pt>
                <c:pt idx="267">
                  <c:v>1576.1128554739353</c:v>
                </c:pt>
                <c:pt idx="268">
                  <c:v>1484.2768267223928</c:v>
                </c:pt>
                <c:pt idx="269">
                  <c:v>1257.8491093346927</c:v>
                </c:pt>
                <c:pt idx="270">
                  <c:v>1316.3880347357876</c:v>
                </c:pt>
                <c:pt idx="271">
                  <c:v>1141.0456106046699</c:v>
                </c:pt>
                <c:pt idx="272">
                  <c:v>1253.2502972422171</c:v>
                </c:pt>
                <c:pt idx="273">
                  <c:v>1510.6898028822984</c:v>
                </c:pt>
                <c:pt idx="274">
                  <c:v>1437.212307424702</c:v>
                </c:pt>
                <c:pt idx="275">
                  <c:v>1002.5987160529223</c:v>
                </c:pt>
                <c:pt idx="276">
                  <c:v>704.20910656375588</c:v>
                </c:pt>
                <c:pt idx="277">
                  <c:v>534.97059292339202</c:v>
                </c:pt>
                <c:pt idx="278">
                  <c:v>322.70944841295801</c:v>
                </c:pt>
                <c:pt idx="279">
                  <c:v>499.80834132058845</c:v>
                </c:pt>
                <c:pt idx="280">
                  <c:v>1570.6794346672289</c:v>
                </c:pt>
                <c:pt idx="286">
                  <c:v>1402.9436522028084</c:v>
                </c:pt>
                <c:pt idx="287">
                  <c:v>1391.5325935249368</c:v>
                </c:pt>
                <c:pt idx="288">
                  <c:v>1611.3195664537891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A8-4925-B173-E869150A4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0C'!$O$14:$O$641</c:f>
              <c:numCache>
                <c:formatCode>0.0</c:formatCode>
                <c:ptCount val="628"/>
                <c:pt idx="0">
                  <c:v>2.0753295668550047</c:v>
                </c:pt>
                <c:pt idx="1">
                  <c:v>2.7416195856873955</c:v>
                </c:pt>
                <c:pt idx="2">
                  <c:v>1.0622410546139829</c:v>
                </c:pt>
                <c:pt idx="3">
                  <c:v>1.3189265536723469</c:v>
                </c:pt>
                <c:pt idx="4">
                  <c:v>1.1578154425612111</c:v>
                </c:pt>
                <c:pt idx="5">
                  <c:v>0.31403013182679834</c:v>
                </c:pt>
                <c:pt idx="6">
                  <c:v>0.52156308851226241</c:v>
                </c:pt>
                <c:pt idx="7">
                  <c:v>1.4854990583804446</c:v>
                </c:pt>
                <c:pt idx="8">
                  <c:v>2.0507532956685846</c:v>
                </c:pt>
                <c:pt idx="9">
                  <c:v>2.7170433145009758</c:v>
                </c:pt>
                <c:pt idx="10">
                  <c:v>3.1048022598870335</c:v>
                </c:pt>
                <c:pt idx="11">
                  <c:v>3.3314500941620162</c:v>
                </c:pt>
                <c:pt idx="12">
                  <c:v>3.5198681732580224</c:v>
                </c:pt>
                <c:pt idx="13">
                  <c:v>3.4679849340866711</c:v>
                </c:pt>
                <c:pt idx="14">
                  <c:v>3.5062146892655872</c:v>
                </c:pt>
                <c:pt idx="15">
                  <c:v>3.9076271186440801</c:v>
                </c:pt>
                <c:pt idx="16">
                  <c:v>4.3254237288135808</c:v>
                </c:pt>
                <c:pt idx="17">
                  <c:v>4.5111111111111359</c:v>
                </c:pt>
                <c:pt idx="18">
                  <c:v>4.8879472693032096</c:v>
                </c:pt>
                <c:pt idx="19">
                  <c:v>5.0026365348399553</c:v>
                </c:pt>
                <c:pt idx="20">
                  <c:v>4.9234463276836742</c:v>
                </c:pt>
                <c:pt idx="21">
                  <c:v>4.8633709981167881</c:v>
                </c:pt>
                <c:pt idx="22">
                  <c:v>4.4564971751412727</c:v>
                </c:pt>
                <c:pt idx="23">
                  <c:v>4.3363465160075654</c:v>
                </c:pt>
                <c:pt idx="24">
                  <c:v>4.7978342749529421</c:v>
                </c:pt>
                <c:pt idx="25">
                  <c:v>5.319397363465205</c:v>
                </c:pt>
                <c:pt idx="26">
                  <c:v>4.8579096045198265</c:v>
                </c:pt>
                <c:pt idx="27">
                  <c:v>4.1533898305085204</c:v>
                </c:pt>
                <c:pt idx="28">
                  <c:v>3.6946327683615934</c:v>
                </c:pt>
                <c:pt idx="29">
                  <c:v>3.5144067796610603</c:v>
                </c:pt>
                <c:pt idx="30">
                  <c:v>3.0501883239171712</c:v>
                </c:pt>
                <c:pt idx="31">
                  <c:v>2.9655367231638672</c:v>
                </c:pt>
                <c:pt idx="32">
                  <c:v>3.6509416195857161</c:v>
                </c:pt>
                <c:pt idx="33">
                  <c:v>5.3576271186441202</c:v>
                </c:pt>
                <c:pt idx="34">
                  <c:v>6.4116760828625692</c:v>
                </c:pt>
                <c:pt idx="35">
                  <c:v>6.124952919020763</c:v>
                </c:pt>
                <c:pt idx="36">
                  <c:v>5.9392655367232061</c:v>
                </c:pt>
                <c:pt idx="37">
                  <c:v>6.9933145009416569</c:v>
                </c:pt>
                <c:pt idx="38">
                  <c:v>14.824952919020761</c:v>
                </c:pt>
                <c:pt idx="39">
                  <c:v>19.958662900188351</c:v>
                </c:pt>
                <c:pt idx="40">
                  <c:v>22.290677966101722</c:v>
                </c:pt>
                <c:pt idx="41">
                  <c:v>22.028531073446331</c:v>
                </c:pt>
                <c:pt idx="42">
                  <c:v>23.172693032015108</c:v>
                </c:pt>
                <c:pt idx="43">
                  <c:v>18.374858757062164</c:v>
                </c:pt>
                <c:pt idx="44">
                  <c:v>12.755084745762719</c:v>
                </c:pt>
                <c:pt idx="45">
                  <c:v>13.222033898305119</c:v>
                </c:pt>
                <c:pt idx="46">
                  <c:v>13.01996233521662</c:v>
                </c:pt>
                <c:pt idx="47">
                  <c:v>14.120433145009455</c:v>
                </c:pt>
                <c:pt idx="48">
                  <c:v>10.832674199623378</c:v>
                </c:pt>
                <c:pt idx="49">
                  <c:v>8.7655367231638461</c:v>
                </c:pt>
                <c:pt idx="50">
                  <c:v>7.3373822975518355</c:v>
                </c:pt>
                <c:pt idx="51">
                  <c:v>7.6213747645951315</c:v>
                </c:pt>
                <c:pt idx="52">
                  <c:v>8.1210922787194253</c:v>
                </c:pt>
                <c:pt idx="53">
                  <c:v>8.246704331450097</c:v>
                </c:pt>
                <c:pt idx="54">
                  <c:v>8.2794726930320497</c:v>
                </c:pt>
                <c:pt idx="55">
                  <c:v>8.1538606403013176</c:v>
                </c:pt>
                <c:pt idx="56">
                  <c:v>8.0883239171375312</c:v>
                </c:pt>
                <c:pt idx="57">
                  <c:v>8.0528248587570666</c:v>
                </c:pt>
                <c:pt idx="58">
                  <c:v>8.2412429378531336</c:v>
                </c:pt>
                <c:pt idx="59">
                  <c:v>8.1238229755179354</c:v>
                </c:pt>
                <c:pt idx="60">
                  <c:v>7.3455743879473081</c:v>
                </c:pt>
                <c:pt idx="61">
                  <c:v>6.9277777777778091</c:v>
                </c:pt>
                <c:pt idx="62">
                  <c:v>7.154425612052731</c:v>
                </c:pt>
                <c:pt idx="63">
                  <c:v>7.3783427495292022</c:v>
                </c:pt>
                <c:pt idx="64">
                  <c:v>6.996045197740167</c:v>
                </c:pt>
                <c:pt idx="65">
                  <c:v>6.6137476459510713</c:v>
                </c:pt>
                <c:pt idx="66">
                  <c:v>6.553672316384187</c:v>
                </c:pt>
                <c:pt idx="67">
                  <c:v>6.3188323917137925</c:v>
                </c:pt>
                <c:pt idx="68">
                  <c:v>5.9884180790960464</c:v>
                </c:pt>
                <c:pt idx="69">
                  <c:v>6.0484934086629316</c:v>
                </c:pt>
                <c:pt idx="70">
                  <c:v>6.7502824858757275</c:v>
                </c:pt>
                <c:pt idx="71">
                  <c:v>6.2287193973634638</c:v>
                </c:pt>
                <c:pt idx="72">
                  <c:v>6.2287193973634638</c:v>
                </c:pt>
                <c:pt idx="73">
                  <c:v>6.1112994350282666</c:v>
                </c:pt>
                <c:pt idx="74">
                  <c:v>5.9119585687382763</c:v>
                </c:pt>
                <c:pt idx="75">
                  <c:v>6.0566854990584051</c:v>
                </c:pt>
                <c:pt idx="76">
                  <c:v>6.9141242937853136</c:v>
                </c:pt>
                <c:pt idx="77">
                  <c:v>9.7677024482109456</c:v>
                </c:pt>
                <c:pt idx="78">
                  <c:v>7.8889830508474796</c:v>
                </c:pt>
                <c:pt idx="79">
                  <c:v>8.5306967984934516</c:v>
                </c:pt>
                <c:pt idx="80">
                  <c:v>12.282674199623358</c:v>
                </c:pt>
                <c:pt idx="81">
                  <c:v>12.686817325800423</c:v>
                </c:pt>
                <c:pt idx="82">
                  <c:v>11.288700564971794</c:v>
                </c:pt>
                <c:pt idx="83">
                  <c:v>18.880037664783483</c:v>
                </c:pt>
                <c:pt idx="84">
                  <c:v>19.232297551789074</c:v>
                </c:pt>
                <c:pt idx="85">
                  <c:v>16.17391713747649</c:v>
                </c:pt>
                <c:pt idx="86">
                  <c:v>19.14764595103583</c:v>
                </c:pt>
                <c:pt idx="87">
                  <c:v>17.880602636534896</c:v>
                </c:pt>
                <c:pt idx="88">
                  <c:v>10.461299435028266</c:v>
                </c:pt>
                <c:pt idx="89">
                  <c:v>6.6028248587570868</c:v>
                </c:pt>
                <c:pt idx="90">
                  <c:v>6.4307909604520264</c:v>
                </c:pt>
                <c:pt idx="91">
                  <c:v>7.2035781544256308</c:v>
                </c:pt>
                <c:pt idx="92">
                  <c:v>10.147269303201529</c:v>
                </c:pt>
                <c:pt idx="93">
                  <c:v>7.8698681732580216</c:v>
                </c:pt>
                <c:pt idx="94">
                  <c:v>13.648022598870094</c:v>
                </c:pt>
                <c:pt idx="95">
                  <c:v>7.6623352165725578</c:v>
                </c:pt>
                <c:pt idx="96">
                  <c:v>6.0348399246704352</c:v>
                </c:pt>
                <c:pt idx="97">
                  <c:v>6.5263653483992545</c:v>
                </c:pt>
                <c:pt idx="98">
                  <c:v>9.6038606403013578</c:v>
                </c:pt>
                <c:pt idx="99">
                  <c:v>9.8714689265537068</c:v>
                </c:pt>
                <c:pt idx="100">
                  <c:v>8.4897363465160236</c:v>
                </c:pt>
                <c:pt idx="101">
                  <c:v>5.9993408662900309</c:v>
                </c:pt>
                <c:pt idx="102">
                  <c:v>5.6825800376647821</c:v>
                </c:pt>
                <c:pt idx="103">
                  <c:v>4.8169491525424002</c:v>
                </c:pt>
                <c:pt idx="104">
                  <c:v>4.9398305084746204</c:v>
                </c:pt>
                <c:pt idx="105">
                  <c:v>4.6722222222222713</c:v>
                </c:pt>
                <c:pt idx="106">
                  <c:v>4.7732580037665224</c:v>
                </c:pt>
                <c:pt idx="107">
                  <c:v>5.5405838041431652</c:v>
                </c:pt>
                <c:pt idx="108">
                  <c:v>5.6061205273070112</c:v>
                </c:pt>
                <c:pt idx="109">
                  <c:v>5.0654425612052911</c:v>
                </c:pt>
                <c:pt idx="110">
                  <c:v>6.015725047080978</c:v>
                </c:pt>
                <c:pt idx="111">
                  <c:v>5.0053672316384672</c:v>
                </c:pt>
                <c:pt idx="112">
                  <c:v>4.9097928436911777</c:v>
                </c:pt>
                <c:pt idx="113">
                  <c:v>6.6274011299435074</c:v>
                </c:pt>
                <c:pt idx="114">
                  <c:v>6.0867231638418478</c:v>
                </c:pt>
                <c:pt idx="115">
                  <c:v>7.506685499058384</c:v>
                </c:pt>
                <c:pt idx="116">
                  <c:v>6.8540489642184887</c:v>
                </c:pt>
                <c:pt idx="117">
                  <c:v>5.6443502824859273</c:v>
                </c:pt>
                <c:pt idx="118">
                  <c:v>6.4253295668550052</c:v>
                </c:pt>
                <c:pt idx="119">
                  <c:v>7.3947269303201484</c:v>
                </c:pt>
                <c:pt idx="120">
                  <c:v>7.1844632768361727</c:v>
                </c:pt>
                <c:pt idx="121">
                  <c:v>6.2177966101695397</c:v>
                </c:pt>
                <c:pt idx="122">
                  <c:v>6.990583804143145</c:v>
                </c:pt>
                <c:pt idx="123">
                  <c:v>6.51544256120527</c:v>
                </c:pt>
                <c:pt idx="124">
                  <c:v>6.4580979284369588</c:v>
                </c:pt>
                <c:pt idx="125">
                  <c:v>7.3646892655367671</c:v>
                </c:pt>
                <c:pt idx="126">
                  <c:v>6.8758945386064578</c:v>
                </c:pt>
                <c:pt idx="127">
                  <c:v>5.2429378531073736</c:v>
                </c:pt>
                <c:pt idx="128">
                  <c:v>5.3275894538606776</c:v>
                </c:pt>
                <c:pt idx="129">
                  <c:v>5.6115819209039737</c:v>
                </c:pt>
                <c:pt idx="130">
                  <c:v>5.3794726930320289</c:v>
                </c:pt>
                <c:pt idx="131">
                  <c:v>5.8027306967985517</c:v>
                </c:pt>
                <c:pt idx="132">
                  <c:v>5.5760828625235686</c:v>
                </c:pt>
                <c:pt idx="133">
                  <c:v>4.9889830508474597</c:v>
                </c:pt>
                <c:pt idx="134">
                  <c:v>4.8169491525424002</c:v>
                </c:pt>
                <c:pt idx="135">
                  <c:v>5.5160075329566842</c:v>
                </c:pt>
                <c:pt idx="136">
                  <c:v>5.8682674199623373</c:v>
                </c:pt>
                <c:pt idx="137">
                  <c:v>5.3822033898305408</c:v>
                </c:pt>
                <c:pt idx="138">
                  <c:v>6.269679849340891</c:v>
                </c:pt>
                <c:pt idx="139">
                  <c:v>5.5924670433145156</c:v>
                </c:pt>
                <c:pt idx="140">
                  <c:v>5.6470809792843779</c:v>
                </c:pt>
                <c:pt idx="141">
                  <c:v>4.1752354048964291</c:v>
                </c:pt>
                <c:pt idx="142">
                  <c:v>6.4580979284369588</c:v>
                </c:pt>
                <c:pt idx="143">
                  <c:v>6.5755178907721561</c:v>
                </c:pt>
                <c:pt idx="144">
                  <c:v>6.1932203389830605</c:v>
                </c:pt>
                <c:pt idx="145">
                  <c:v>6.9523540489642288</c:v>
                </c:pt>
                <c:pt idx="146">
                  <c:v>5.8873822975517953</c:v>
                </c:pt>
                <c:pt idx="147">
                  <c:v>5.5815442561205311</c:v>
                </c:pt>
                <c:pt idx="148">
                  <c:v>5.8901129943503063</c:v>
                </c:pt>
                <c:pt idx="149">
                  <c:v>6.1959510357815706</c:v>
                </c:pt>
                <c:pt idx="150">
                  <c:v>6.6219397363465449</c:v>
                </c:pt>
                <c:pt idx="151">
                  <c:v>7.2063088512241418</c:v>
                </c:pt>
                <c:pt idx="152">
                  <c:v>5.9419962335216576</c:v>
                </c:pt>
                <c:pt idx="153">
                  <c:v>5.4996233521657381</c:v>
                </c:pt>
                <c:pt idx="154">
                  <c:v>5.1828625235404884</c:v>
                </c:pt>
                <c:pt idx="155">
                  <c:v>5.2210922787194045</c:v>
                </c:pt>
                <c:pt idx="156">
                  <c:v>4.9807909604519871</c:v>
                </c:pt>
                <c:pt idx="157">
                  <c:v>5.1582862523540687</c:v>
                </c:pt>
                <c:pt idx="158">
                  <c:v>5.4204331450094552</c:v>
                </c:pt>
                <c:pt idx="159">
                  <c:v>5.505084745762761</c:v>
                </c:pt>
                <c:pt idx="160">
                  <c:v>5.816384180790986</c:v>
                </c:pt>
                <c:pt idx="161">
                  <c:v>6.0867231638418478</c:v>
                </c:pt>
                <c:pt idx="162">
                  <c:v>6.6547080979284363</c:v>
                </c:pt>
                <c:pt idx="163">
                  <c:v>7.8698681732580216</c:v>
                </c:pt>
                <c:pt idx="164">
                  <c:v>6.3434086629002113</c:v>
                </c:pt>
                <c:pt idx="165">
                  <c:v>5.8300376647834833</c:v>
                </c:pt>
                <c:pt idx="166">
                  <c:v>5.9092278719397644</c:v>
                </c:pt>
                <c:pt idx="167">
                  <c:v>6.1631826741996782</c:v>
                </c:pt>
                <c:pt idx="168">
                  <c:v>6.3816384180791266</c:v>
                </c:pt>
                <c:pt idx="169">
                  <c:v>6.7420903954802531</c:v>
                </c:pt>
                <c:pt idx="170">
                  <c:v>6.6355932203390404</c:v>
                </c:pt>
                <c:pt idx="171">
                  <c:v>6.6274011299435074</c:v>
                </c:pt>
                <c:pt idx="172">
                  <c:v>6.4662900188324315</c:v>
                </c:pt>
                <c:pt idx="173">
                  <c:v>6.5973634651601252</c:v>
                </c:pt>
                <c:pt idx="174">
                  <c:v>6.5236346516008048</c:v>
                </c:pt>
                <c:pt idx="175">
                  <c:v>6.6956685499058644</c:v>
                </c:pt>
                <c:pt idx="176">
                  <c:v>6.826741996233558</c:v>
                </c:pt>
                <c:pt idx="177">
                  <c:v>7.1735404896421899</c:v>
                </c:pt>
                <c:pt idx="178">
                  <c:v>6.7693973634651838</c:v>
                </c:pt>
                <c:pt idx="179">
                  <c:v>6.7803201506591684</c:v>
                </c:pt>
                <c:pt idx="180">
                  <c:v>6.7830508474576794</c:v>
                </c:pt>
                <c:pt idx="181">
                  <c:v>6.6519774011299866</c:v>
                </c:pt>
                <c:pt idx="182">
                  <c:v>6.8813559322034195</c:v>
                </c:pt>
                <c:pt idx="183">
                  <c:v>6.9660075329567244</c:v>
                </c:pt>
                <c:pt idx="184">
                  <c:v>6.9687382297552354</c:v>
                </c:pt>
                <c:pt idx="185">
                  <c:v>6.9441619585687553</c:v>
                </c:pt>
                <c:pt idx="186">
                  <c:v>6.9195856873823356</c:v>
                </c:pt>
                <c:pt idx="187">
                  <c:v>6.9823917137476705</c:v>
                </c:pt>
                <c:pt idx="188">
                  <c:v>7.154425612052731</c:v>
                </c:pt>
                <c:pt idx="189">
                  <c:v>7.2800376647834621</c:v>
                </c:pt>
                <c:pt idx="190">
                  <c:v>7.2363465160075844</c:v>
                </c:pt>
                <c:pt idx="191">
                  <c:v>7.179001883239212</c:v>
                </c:pt>
                <c:pt idx="192">
                  <c:v>7.2418079096045469</c:v>
                </c:pt>
                <c:pt idx="193">
                  <c:v>7.2827683615819723</c:v>
                </c:pt>
                <c:pt idx="194">
                  <c:v>7.4984934086629114</c:v>
                </c:pt>
                <c:pt idx="195">
                  <c:v>7.6077212806026351</c:v>
                </c:pt>
                <c:pt idx="196">
                  <c:v>7.6186440677966196</c:v>
                </c:pt>
                <c:pt idx="197">
                  <c:v>7.7824858757062669</c:v>
                </c:pt>
                <c:pt idx="198">
                  <c:v>7.8507532956685644</c:v>
                </c:pt>
                <c:pt idx="199">
                  <c:v>7.6295668549906042</c:v>
                </c:pt>
                <c:pt idx="200">
                  <c:v>7.6186440677966196</c:v>
                </c:pt>
                <c:pt idx="201">
                  <c:v>7.6978342749529629</c:v>
                </c:pt>
                <c:pt idx="202">
                  <c:v>7.5421845574388495</c:v>
                </c:pt>
                <c:pt idx="203">
                  <c:v>7.506685499058384</c:v>
                </c:pt>
                <c:pt idx="204">
                  <c:v>7.5339924670433147</c:v>
                </c:pt>
                <c:pt idx="205">
                  <c:v>7.6705273069680313</c:v>
                </c:pt>
                <c:pt idx="206">
                  <c:v>7.509416195856895</c:v>
                </c:pt>
                <c:pt idx="207">
                  <c:v>7.2199623352165778</c:v>
                </c:pt>
                <c:pt idx="208">
                  <c:v>7.1407721280602958</c:v>
                </c:pt>
                <c:pt idx="209">
                  <c:v>7.1981167608286691</c:v>
                </c:pt>
                <c:pt idx="210">
                  <c:v>7.34830508474582</c:v>
                </c:pt>
                <c:pt idx="211">
                  <c:v>7.4193032015066294</c:v>
                </c:pt>
                <c:pt idx="212">
                  <c:v>7.3564971751412944</c:v>
                </c:pt>
                <c:pt idx="213">
                  <c:v>7.2827683615819723</c:v>
                </c:pt>
                <c:pt idx="214">
                  <c:v>7.3073446327683937</c:v>
                </c:pt>
                <c:pt idx="215">
                  <c:v>7.2008474576271189</c:v>
                </c:pt>
                <c:pt idx="216">
                  <c:v>7.0670433145009754</c:v>
                </c:pt>
                <c:pt idx="217">
                  <c:v>7.0588512241055028</c:v>
                </c:pt>
                <c:pt idx="218">
                  <c:v>7.1626177024482649</c:v>
                </c:pt>
                <c:pt idx="219">
                  <c:v>7.2827683615819723</c:v>
                </c:pt>
                <c:pt idx="220">
                  <c:v>7.2472693032015085</c:v>
                </c:pt>
                <c:pt idx="221">
                  <c:v>7.2336158192090743</c:v>
                </c:pt>
                <c:pt idx="222">
                  <c:v>7.2199623352165778</c:v>
                </c:pt>
                <c:pt idx="223">
                  <c:v>7.116195856873877</c:v>
                </c:pt>
                <c:pt idx="224">
                  <c:v>7.1380414312617848</c:v>
                </c:pt>
                <c:pt idx="225">
                  <c:v>7.0260828625235483</c:v>
                </c:pt>
                <c:pt idx="226">
                  <c:v>7.0725047080979371</c:v>
                </c:pt>
                <c:pt idx="227">
                  <c:v>7.0725047080979371</c:v>
                </c:pt>
                <c:pt idx="228">
                  <c:v>6.9605461393597015</c:v>
                </c:pt>
                <c:pt idx="229">
                  <c:v>7.0342749529190218</c:v>
                </c:pt>
                <c:pt idx="230">
                  <c:v>6.9796610169491604</c:v>
                </c:pt>
                <c:pt idx="231">
                  <c:v>6.8704331450094349</c:v>
                </c:pt>
                <c:pt idx="232">
                  <c:v>6.8076271186441009</c:v>
                </c:pt>
                <c:pt idx="233">
                  <c:v>6.7147834274953224</c:v>
                </c:pt>
                <c:pt idx="234">
                  <c:v>6.7038606403013379</c:v>
                </c:pt>
                <c:pt idx="235">
                  <c:v>6.6437853107345131</c:v>
                </c:pt>
                <c:pt idx="236">
                  <c:v>6.5864406779661406</c:v>
                </c:pt>
                <c:pt idx="237">
                  <c:v>6.4253295668550052</c:v>
                </c:pt>
                <c:pt idx="238">
                  <c:v>6.2532956685499448</c:v>
                </c:pt>
                <c:pt idx="239">
                  <c:v>6.0648775894538778</c:v>
                </c:pt>
                <c:pt idx="240">
                  <c:v>5.8573446327684131</c:v>
                </c:pt>
                <c:pt idx="241">
                  <c:v>5.6552730696798514</c:v>
                </c:pt>
                <c:pt idx="242">
                  <c:v>5.4723163841808065</c:v>
                </c:pt>
                <c:pt idx="243">
                  <c:v>5.9556497175141532</c:v>
                </c:pt>
                <c:pt idx="244">
                  <c:v>5.75084745762714</c:v>
                </c:pt>
                <c:pt idx="245">
                  <c:v>5.3548964218456092</c:v>
                </c:pt>
                <c:pt idx="246">
                  <c:v>5.5515065913371497</c:v>
                </c:pt>
                <c:pt idx="247">
                  <c:v>5.3740112994350673</c:v>
                </c:pt>
                <c:pt idx="248">
                  <c:v>7.757909604519786</c:v>
                </c:pt>
                <c:pt idx="249">
                  <c:v>6.9523540489642288</c:v>
                </c:pt>
                <c:pt idx="250">
                  <c:v>7.777024482109244</c:v>
                </c:pt>
                <c:pt idx="251">
                  <c:v>10.12815442561207</c:v>
                </c:pt>
                <c:pt idx="252">
                  <c:v>12.716854990583803</c:v>
                </c:pt>
                <c:pt idx="253">
                  <c:v>13.577024482109286</c:v>
                </c:pt>
                <c:pt idx="254">
                  <c:v>11.843032015065949</c:v>
                </c:pt>
                <c:pt idx="255">
                  <c:v>8.8092278719397843</c:v>
                </c:pt>
                <c:pt idx="256">
                  <c:v>15.248210922787225</c:v>
                </c:pt>
                <c:pt idx="257">
                  <c:v>19.737476459510393</c:v>
                </c:pt>
                <c:pt idx="258">
                  <c:v>21.225706214689286</c:v>
                </c:pt>
                <c:pt idx="259">
                  <c:v>19.876741996233559</c:v>
                </c:pt>
                <c:pt idx="260">
                  <c:v>16.654519774011327</c:v>
                </c:pt>
                <c:pt idx="261">
                  <c:v>18.686158192090453</c:v>
                </c:pt>
                <c:pt idx="262">
                  <c:v>19.180414312617724</c:v>
                </c:pt>
                <c:pt idx="263">
                  <c:v>16.086534839924678</c:v>
                </c:pt>
                <c:pt idx="264">
                  <c:v>14.398964218455788</c:v>
                </c:pt>
                <c:pt idx="265">
                  <c:v>14.759416195856916</c:v>
                </c:pt>
                <c:pt idx="266">
                  <c:v>14.945103578154471</c:v>
                </c:pt>
                <c:pt idx="267">
                  <c:v>15.993691148775898</c:v>
                </c:pt>
                <c:pt idx="268">
                  <c:v>15.223634651600804</c:v>
                </c:pt>
                <c:pt idx="269">
                  <c:v>13.309416195856873</c:v>
                </c:pt>
                <c:pt idx="270">
                  <c:v>13.8173258003767</c:v>
                </c:pt>
                <c:pt idx="271">
                  <c:v>12.337288135593221</c:v>
                </c:pt>
                <c:pt idx="272">
                  <c:v>13.301224105461403</c:v>
                </c:pt>
                <c:pt idx="273">
                  <c:v>15.499435028248627</c:v>
                </c:pt>
                <c:pt idx="274">
                  <c:v>14.885028248587584</c:v>
                </c:pt>
                <c:pt idx="275">
                  <c:v>11.201318267419976</c:v>
                </c:pt>
                <c:pt idx="276">
                  <c:v>8.6754237288135805</c:v>
                </c:pt>
                <c:pt idx="277">
                  <c:v>7.2472693032015085</c:v>
                </c:pt>
                <c:pt idx="278">
                  <c:v>5.4532015065913484</c:v>
                </c:pt>
                <c:pt idx="279">
                  <c:v>6.9687382297552354</c:v>
                </c:pt>
                <c:pt idx="280">
                  <c:v>16.081073446327714</c:v>
                </c:pt>
                <c:pt idx="281">
                  <c:v>24.382391713747673</c:v>
                </c:pt>
                <c:pt idx="282">
                  <c:v>30.122316384180827</c:v>
                </c:pt>
                <c:pt idx="283">
                  <c:v>31.007062146892668</c:v>
                </c:pt>
                <c:pt idx="284">
                  <c:v>27.648305084745783</c:v>
                </c:pt>
                <c:pt idx="285">
                  <c:v>19.641902071563102</c:v>
                </c:pt>
                <c:pt idx="286">
                  <c:v>14.710263653484017</c:v>
                </c:pt>
                <c:pt idx="287">
                  <c:v>14.620150659133751</c:v>
                </c:pt>
                <c:pt idx="288">
                  <c:v>16.493408662900194</c:v>
                </c:pt>
                <c:pt idx="289">
                  <c:v>42.32306967984939</c:v>
                </c:pt>
                <c:pt idx="290">
                  <c:v>45.638135593220341</c:v>
                </c:pt>
                <c:pt idx="291">
                  <c:v>34.491431261770281</c:v>
                </c:pt>
                <c:pt idx="292">
                  <c:v>28.552165725047139</c:v>
                </c:pt>
                <c:pt idx="293">
                  <c:v>26.706214689265565</c:v>
                </c:pt>
                <c:pt idx="294">
                  <c:v>32.244067796610224</c:v>
                </c:pt>
                <c:pt idx="295">
                  <c:v>80.790395480225996</c:v>
                </c:pt>
                <c:pt idx="296">
                  <c:v>107.89529190207159</c:v>
                </c:pt>
                <c:pt idx="297">
                  <c:v>102.94180790960455</c:v>
                </c:pt>
                <c:pt idx="298">
                  <c:v>90.670056497175182</c:v>
                </c:pt>
                <c:pt idx="299">
                  <c:v>80.036723163841842</c:v>
                </c:pt>
                <c:pt idx="300">
                  <c:v>61.30414312617706</c:v>
                </c:pt>
                <c:pt idx="301">
                  <c:v>51.085875706214722</c:v>
                </c:pt>
                <c:pt idx="302">
                  <c:v>48.39067796610172</c:v>
                </c:pt>
                <c:pt idx="303">
                  <c:v>76.268361581920928</c:v>
                </c:pt>
                <c:pt idx="304">
                  <c:v>124.74915254237291</c:v>
                </c:pt>
                <c:pt idx="305">
                  <c:v>155.92551789077211</c:v>
                </c:pt>
                <c:pt idx="306">
                  <c:v>170.30809792843692</c:v>
                </c:pt>
                <c:pt idx="307">
                  <c:v>168.39934086629006</c:v>
                </c:pt>
                <c:pt idx="308">
                  <c:v>179.56242937853111</c:v>
                </c:pt>
                <c:pt idx="309">
                  <c:v>188.30885122410552</c:v>
                </c:pt>
                <c:pt idx="310">
                  <c:v>191.95160075329571</c:v>
                </c:pt>
                <c:pt idx="311">
                  <c:v>193.41798493408663</c:v>
                </c:pt>
                <c:pt idx="312">
                  <c:v>196.86685499058385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59-4699-A48B-3B8207464881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P$14:$P$641</c:f>
              <c:numCache>
                <c:formatCode>0.0</c:formatCode>
                <c:ptCount val="628"/>
                <c:pt idx="0">
                  <c:v>2.0810315887993105</c:v>
                </c:pt>
                <c:pt idx="1">
                  <c:v>2.7483382472031668</c:v>
                </c:pt>
                <c:pt idx="2">
                  <c:v>1.0697553470987271</c:v>
                </c:pt>
                <c:pt idx="3">
                  <c:v>1.3277226960515476</c:v>
                </c:pt>
                <c:pt idx="4">
                  <c:v>1.1684680572013486</c:v>
                </c:pt>
                <c:pt idx="5">
                  <c:v>0.33171082002619673</c:v>
                </c:pt>
                <c:pt idx="6">
                  <c:v>0.54618344682992459</c:v>
                </c:pt>
                <c:pt idx="7">
                  <c:v>1.5114012665925631</c:v>
                </c:pt>
                <c:pt idx="8">
                  <c:v>2.0840813929244506</c:v>
                </c:pt>
                <c:pt idx="9">
                  <c:v>2.74630485347098</c:v>
                </c:pt>
                <c:pt idx="10">
                  <c:v>3.1153222693656755</c:v>
                </c:pt>
                <c:pt idx="11">
                  <c:v>3.3409092623486942</c:v>
                </c:pt>
                <c:pt idx="12">
                  <c:v>3.5290179294012112</c:v>
                </c:pt>
                <c:pt idx="13">
                  <c:v>3.4777093125963403</c:v>
                </c:pt>
                <c:pt idx="14">
                  <c:v>3.5163368832597426</c:v>
                </c:pt>
                <c:pt idx="15">
                  <c:v>3.9173072954332508</c:v>
                </c:pt>
                <c:pt idx="16">
                  <c:v>4.3361647468947151</c:v>
                </c:pt>
                <c:pt idx="17">
                  <c:v>4.5237528031737062</c:v>
                </c:pt>
                <c:pt idx="18">
                  <c:v>4.9011193820117613</c:v>
                </c:pt>
                <c:pt idx="19">
                  <c:v>5.0160296561509998</c:v>
                </c:pt>
                <c:pt idx="20">
                  <c:v>4.9365742386717271</c:v>
                </c:pt>
                <c:pt idx="21">
                  <c:v>4.8761452953408533</c:v>
                </c:pt>
                <c:pt idx="22">
                  <c:v>4.4690062620423472</c:v>
                </c:pt>
                <c:pt idx="23">
                  <c:v>4.3485903925856491</c:v>
                </c:pt>
                <c:pt idx="24">
                  <c:v>4.808928906798065</c:v>
                </c:pt>
                <c:pt idx="25">
                  <c:v>5.3293427505773669</c:v>
                </c:pt>
                <c:pt idx="26">
                  <c:v>4.8636116264641327</c:v>
                </c:pt>
                <c:pt idx="27">
                  <c:v>4.159754878260304</c:v>
                </c:pt>
                <c:pt idx="28">
                  <c:v>3.6992297472934368</c:v>
                </c:pt>
                <c:pt idx="29">
                  <c:v>3.5185617413879191</c:v>
                </c:pt>
                <c:pt idx="30">
                  <c:v>3.0542990839235311</c:v>
                </c:pt>
                <c:pt idx="31">
                  <c:v>2.9705757193006956</c:v>
                </c:pt>
                <c:pt idx="32">
                  <c:v>3.6567762466915177</c:v>
                </c:pt>
                <c:pt idx="33">
                  <c:v>5.3648762008058739</c:v>
                </c:pt>
                <c:pt idx="34">
                  <c:v>6.4195881908318002</c:v>
                </c:pt>
                <c:pt idx="35">
                  <c:v>6.1331302373129848</c:v>
                </c:pt>
                <c:pt idx="36">
                  <c:v>5.9474428550154279</c:v>
                </c:pt>
                <c:pt idx="37">
                  <c:v>7.0013592140723828</c:v>
                </c:pt>
                <c:pt idx="38">
                  <c:v>14.832290404623512</c:v>
                </c:pt>
                <c:pt idx="39">
                  <c:v>19.958132479542368</c:v>
                </c:pt>
                <c:pt idx="40">
                  <c:v>22.288512081797297</c:v>
                </c:pt>
                <c:pt idx="41">
                  <c:v>22.025613759893432</c:v>
                </c:pt>
                <c:pt idx="42">
                  <c:v>23.173090847499594</c:v>
                </c:pt>
                <c:pt idx="43">
                  <c:v>18.372383460714246</c:v>
                </c:pt>
                <c:pt idx="44">
                  <c:v>12.751504406402342</c:v>
                </c:pt>
                <c:pt idx="45">
                  <c:v>13.217702129696267</c:v>
                </c:pt>
                <c:pt idx="46">
                  <c:v>13.015144347682284</c:v>
                </c:pt>
                <c:pt idx="47">
                  <c:v>14.115128938549637</c:v>
                </c:pt>
                <c:pt idx="48">
                  <c:v>10.82701637939957</c:v>
                </c:pt>
                <c:pt idx="49">
                  <c:v>8.7594810874555513</c:v>
                </c:pt>
                <c:pt idx="50">
                  <c:v>7.3309730480795539</c:v>
                </c:pt>
                <c:pt idx="51">
                  <c:v>7.6147445065203572</c:v>
                </c:pt>
                <c:pt idx="52">
                  <c:v>8.1143294154831551</c:v>
                </c:pt>
                <c:pt idx="53">
                  <c:v>8.2396762578908369</c:v>
                </c:pt>
                <c:pt idx="54">
                  <c:v>8.2722236108702969</c:v>
                </c:pt>
                <c:pt idx="55">
                  <c:v>8.146434751257571</c:v>
                </c:pt>
                <c:pt idx="56">
                  <c:v>8.0807654229322878</c:v>
                </c:pt>
                <c:pt idx="57">
                  <c:v>8.0451779611108272</c:v>
                </c:pt>
                <c:pt idx="58">
                  <c:v>8.2335076367658964</c:v>
                </c:pt>
                <c:pt idx="59">
                  <c:v>8.1160876744306982</c:v>
                </c:pt>
                <c:pt idx="60">
                  <c:v>7.3376622799780771</c:v>
                </c:pt>
                <c:pt idx="61">
                  <c:v>6.919909871529077</c:v>
                </c:pt>
                <c:pt idx="62">
                  <c:v>7.1464693023630019</c:v>
                </c:pt>
                <c:pt idx="63">
                  <c:v>7.3703422381189743</c:v>
                </c:pt>
                <c:pt idx="64">
                  <c:v>6.9880888880504379</c:v>
                </c:pt>
                <c:pt idx="65">
                  <c:v>6.6057913362613423</c:v>
                </c:pt>
                <c:pt idx="66">
                  <c:v>6.545760208414956</c:v>
                </c:pt>
                <c:pt idx="67">
                  <c:v>6.3109644854650604</c:v>
                </c:pt>
                <c:pt idx="68">
                  <c:v>5.9805943745678123</c:v>
                </c:pt>
                <c:pt idx="69">
                  <c:v>6.0406255024141995</c:v>
                </c:pt>
                <c:pt idx="70">
                  <c:v>6.7424587813474934</c:v>
                </c:pt>
                <c:pt idx="71">
                  <c:v>6.2209840962762266</c:v>
                </c:pt>
                <c:pt idx="72">
                  <c:v>6.2210282979967255</c:v>
                </c:pt>
                <c:pt idx="73">
                  <c:v>6.1036967391025252</c:v>
                </c:pt>
                <c:pt idx="74">
                  <c:v>5.9043116710920369</c:v>
                </c:pt>
                <c:pt idx="75">
                  <c:v>6.0491270048531627</c:v>
                </c:pt>
                <c:pt idx="76">
                  <c:v>6.906698404741566</c:v>
                </c:pt>
                <c:pt idx="77">
                  <c:v>9.7604533660491928</c:v>
                </c:pt>
                <c:pt idx="78">
                  <c:v>7.8819107755677207</c:v>
                </c:pt>
                <c:pt idx="79">
                  <c:v>8.5238455318161854</c:v>
                </c:pt>
                <c:pt idx="80">
                  <c:v>12.275911336387088</c:v>
                </c:pt>
                <c:pt idx="81">
                  <c:v>12.680098664284651</c:v>
                </c:pt>
                <c:pt idx="82">
                  <c:v>11.283573165393969</c:v>
                </c:pt>
                <c:pt idx="83">
                  <c:v>18.874733458323664</c:v>
                </c:pt>
                <c:pt idx="84">
                  <c:v>19.226728135006262</c:v>
                </c:pt>
                <c:pt idx="85">
                  <c:v>16.168303518973183</c:v>
                </c:pt>
                <c:pt idx="86">
                  <c:v>19.141855525650527</c:v>
                </c:pt>
                <c:pt idx="87">
                  <c:v>17.874414395665106</c:v>
                </c:pt>
                <c:pt idx="88">
                  <c:v>10.454978588996982</c:v>
                </c:pt>
                <c:pt idx="89">
                  <c:v>6.5963714075643063</c:v>
                </c:pt>
                <c:pt idx="90">
                  <c:v>6.4257519643151975</c:v>
                </c:pt>
                <c:pt idx="91">
                  <c:v>7.2002630253882431</c:v>
                </c:pt>
                <c:pt idx="92">
                  <c:v>10.145280225779096</c:v>
                </c:pt>
                <c:pt idx="93">
                  <c:v>7.8689399371275535</c:v>
                </c:pt>
                <c:pt idx="94">
                  <c:v>13.650630500379505</c:v>
                </c:pt>
                <c:pt idx="95">
                  <c:v>7.6647663111999753</c:v>
                </c:pt>
                <c:pt idx="96">
                  <c:v>6.0385970709128074</c:v>
                </c:pt>
                <c:pt idx="97">
                  <c:v>6.5332166150765216</c:v>
                </c:pt>
                <c:pt idx="98">
                  <c:v>9.6124357740780653</c:v>
                </c:pt>
                <c:pt idx="99">
                  <c:v>9.8808396912993874</c:v>
                </c:pt>
                <c:pt idx="100">
                  <c:v>8.4997259353486836</c:v>
                </c:pt>
                <c:pt idx="101">
                  <c:v>6.0203808852473149</c:v>
                </c:pt>
                <c:pt idx="102">
                  <c:v>5.7055207306035012</c:v>
                </c:pt>
                <c:pt idx="103">
                  <c:v>4.8439564037669811</c:v>
                </c:pt>
                <c:pt idx="104">
                  <c:v>4.9697108715316034</c:v>
                </c:pt>
                <c:pt idx="105">
                  <c:v>4.7047988902296627</c:v>
                </c:pt>
                <c:pt idx="106">
                  <c:v>4.8091498008113014</c:v>
                </c:pt>
                <c:pt idx="107">
                  <c:v>5.5791719061383525</c:v>
                </c:pt>
                <c:pt idx="108">
                  <c:v>5.6465651015631346</c:v>
                </c:pt>
                <c:pt idx="109">
                  <c:v>5.1102631057907661</c:v>
                </c:pt>
                <c:pt idx="110">
                  <c:v>6.0636839138218459</c:v>
                </c:pt>
                <c:pt idx="111">
                  <c:v>5.0550499654787764</c:v>
                </c:pt>
                <c:pt idx="112">
                  <c:v>4.9620392773204003</c:v>
                </c:pt>
                <c:pt idx="113">
                  <c:v>6.6818134478771558</c:v>
                </c:pt>
                <c:pt idx="114">
                  <c:v>6.1430803574774302</c:v>
                </c:pt>
                <c:pt idx="115">
                  <c:v>7.5643687443089211</c:v>
                </c:pt>
                <c:pt idx="116">
                  <c:v>6.9148263299039208</c:v>
                </c:pt>
                <c:pt idx="117">
                  <c:v>5.7085753823702419</c:v>
                </c:pt>
                <c:pt idx="118">
                  <c:v>6.4925161820127189</c:v>
                </c:pt>
                <c:pt idx="119">
                  <c:v>7.4643446401052795</c:v>
                </c:pt>
                <c:pt idx="120">
                  <c:v>7.2587221672736462</c:v>
                </c:pt>
                <c:pt idx="121">
                  <c:v>6.3078355148249754</c:v>
                </c:pt>
                <c:pt idx="122">
                  <c:v>7.0816393483700466</c:v>
                </c:pt>
                <c:pt idx="123">
                  <c:v>6.6099900413515531</c:v>
                </c:pt>
                <c:pt idx="124">
                  <c:v>6.5558279324591329</c:v>
                </c:pt>
                <c:pt idx="125">
                  <c:v>7.4667510381677937</c:v>
                </c:pt>
                <c:pt idx="126">
                  <c:v>6.9798127834984216</c:v>
                </c:pt>
                <c:pt idx="127">
                  <c:v>5.3478727375708033</c:v>
                </c:pt>
                <c:pt idx="128">
                  <c:v>5.433850389939062</c:v>
                </c:pt>
                <c:pt idx="129">
                  <c:v>5.7194341189203035</c:v>
                </c:pt>
                <c:pt idx="130">
                  <c:v>5.4909052304087371</c:v>
                </c:pt>
                <c:pt idx="131">
                  <c:v>5.9161965133181909</c:v>
                </c:pt>
                <c:pt idx="132">
                  <c:v>5.6928638080805944</c:v>
                </c:pt>
                <c:pt idx="133">
                  <c:v>5.1092117306033682</c:v>
                </c:pt>
                <c:pt idx="134">
                  <c:v>4.9392995148822365</c:v>
                </c:pt>
                <c:pt idx="135">
                  <c:v>5.6399933589549649</c:v>
                </c:pt>
                <c:pt idx="136">
                  <c:v>5.9931814820910869</c:v>
                </c:pt>
                <c:pt idx="137">
                  <c:v>5.5088855207792298</c:v>
                </c:pt>
                <c:pt idx="138">
                  <c:v>6.3988814783579944</c:v>
                </c:pt>
                <c:pt idx="139">
                  <c:v>5.7231715308285676</c:v>
                </c:pt>
                <c:pt idx="140">
                  <c:v>5.7799955528233546</c:v>
                </c:pt>
                <c:pt idx="141">
                  <c:v>4.3221619238334297</c:v>
                </c:pt>
                <c:pt idx="142">
                  <c:v>6.6087815936163317</c:v>
                </c:pt>
                <c:pt idx="143">
                  <c:v>6.7295608867094145</c:v>
                </c:pt>
                <c:pt idx="144">
                  <c:v>6.352169725895652</c:v>
                </c:pt>
                <c:pt idx="145">
                  <c:v>7.1154141958831802</c:v>
                </c:pt>
                <c:pt idx="146">
                  <c:v>6.0538017752286324</c:v>
                </c:pt>
                <c:pt idx="147">
                  <c:v>5.757069288220058</c:v>
                </c:pt>
                <c:pt idx="148">
                  <c:v>6.0727987051705901</c:v>
                </c:pt>
                <c:pt idx="149">
                  <c:v>6.3840293565026709</c:v>
                </c:pt>
                <c:pt idx="150">
                  <c:v>6.8128027654590504</c:v>
                </c:pt>
                <c:pt idx="151">
                  <c:v>7.3989399491565866</c:v>
                </c:pt>
                <c:pt idx="152">
                  <c:v>6.136970022640523</c:v>
                </c:pt>
                <c:pt idx="153">
                  <c:v>5.7004759701109036</c:v>
                </c:pt>
                <c:pt idx="154">
                  <c:v>5.3904780047219241</c:v>
                </c:pt>
                <c:pt idx="155">
                  <c:v>5.4331721336711878</c:v>
                </c:pt>
                <c:pt idx="156">
                  <c:v>5.1973351891741189</c:v>
                </c:pt>
                <c:pt idx="157">
                  <c:v>5.3775709877471067</c:v>
                </c:pt>
                <c:pt idx="158">
                  <c:v>5.6432098163218747</c:v>
                </c:pt>
                <c:pt idx="159">
                  <c:v>5.7309997392305734</c:v>
                </c:pt>
                <c:pt idx="160">
                  <c:v>6.0466751445881499</c:v>
                </c:pt>
                <c:pt idx="161">
                  <c:v>6.331777502285509</c:v>
                </c:pt>
                <c:pt idx="162">
                  <c:v>6.9028565568069924</c:v>
                </c:pt>
                <c:pt idx="163">
                  <c:v>8.120757138807484</c:v>
                </c:pt>
                <c:pt idx="164">
                  <c:v>6.5983199850150376</c:v>
                </c:pt>
                <c:pt idx="165">
                  <c:v>6.0887945365816787</c:v>
                </c:pt>
                <c:pt idx="166">
                  <c:v>6.1709020572908599</c:v>
                </c:pt>
                <c:pt idx="167">
                  <c:v>6.4282603920291583</c:v>
                </c:pt>
                <c:pt idx="168">
                  <c:v>6.6513131148404501</c:v>
                </c:pt>
                <c:pt idx="169">
                  <c:v>7.0109252595521054</c:v>
                </c:pt>
                <c:pt idx="170">
                  <c:v>6.9040744706469042</c:v>
                </c:pt>
                <c:pt idx="171">
                  <c:v>6.9018054107981701</c:v>
                </c:pt>
                <c:pt idx="172">
                  <c:v>6.7452028751779407</c:v>
                </c:pt>
                <c:pt idx="173">
                  <c:v>6.8809175021579767</c:v>
                </c:pt>
                <c:pt idx="174">
                  <c:v>6.8119624744124936</c:v>
                </c:pt>
                <c:pt idx="175">
                  <c:v>6.9886817550903935</c:v>
                </c:pt>
                <c:pt idx="176">
                  <c:v>7.1247057941139191</c:v>
                </c:pt>
                <c:pt idx="177">
                  <c:v>7.4765874853798779</c:v>
                </c:pt>
                <c:pt idx="178">
                  <c:v>7.0776159605011957</c:v>
                </c:pt>
                <c:pt idx="179">
                  <c:v>7.0944617782419783</c:v>
                </c:pt>
                <c:pt idx="180">
                  <c:v>7.1019220591338286</c:v>
                </c:pt>
                <c:pt idx="181">
                  <c:v>6.9914466145584351</c:v>
                </c:pt>
                <c:pt idx="182">
                  <c:v>7.2261735538121856</c:v>
                </c:pt>
                <c:pt idx="183">
                  <c:v>7.3158641507023194</c:v>
                </c:pt>
                <c:pt idx="184">
                  <c:v>7.322970817830182</c:v>
                </c:pt>
                <c:pt idx="185">
                  <c:v>7.3043175771905</c:v>
                </c:pt>
                <c:pt idx="186">
                  <c:v>7.285089714184398</c:v>
                </c:pt>
                <c:pt idx="187">
                  <c:v>7.3527137280840691</c:v>
                </c:pt>
                <c:pt idx="188">
                  <c:v>7.5314220861844028</c:v>
                </c:pt>
                <c:pt idx="189">
                  <c:v>7.661940529890467</c:v>
                </c:pt>
                <c:pt idx="190">
                  <c:v>7.6248354374688647</c:v>
                </c:pt>
                <c:pt idx="191">
                  <c:v>7.5728392128808109</c:v>
                </c:pt>
                <c:pt idx="192">
                  <c:v>7.6413914629109501</c:v>
                </c:pt>
                <c:pt idx="193">
                  <c:v>7.6875677179071982</c:v>
                </c:pt>
                <c:pt idx="194">
                  <c:v>7.9102766368268993</c:v>
                </c:pt>
                <c:pt idx="195">
                  <c:v>8.0261789685618954</c:v>
                </c:pt>
                <c:pt idx="196">
                  <c:v>8.0434668035076644</c:v>
                </c:pt>
                <c:pt idx="197">
                  <c:v>8.214071474653581</c:v>
                </c:pt>
                <c:pt idx="198">
                  <c:v>8.2883061268831746</c:v>
                </c:pt>
                <c:pt idx="199">
                  <c:v>8.0739267511619843</c:v>
                </c:pt>
                <c:pt idx="200">
                  <c:v>8.0705182564527433</c:v>
                </c:pt>
                <c:pt idx="201">
                  <c:v>8.1747266374112346</c:v>
                </c:pt>
                <c:pt idx="202">
                  <c:v>8.0266796158228626</c:v>
                </c:pt>
                <c:pt idx="203">
                  <c:v>7.9972803948711899</c:v>
                </c:pt>
                <c:pt idx="204">
                  <c:v>8.030068376197935</c:v>
                </c:pt>
                <c:pt idx="205">
                  <c:v>8.173321877638422</c:v>
                </c:pt>
                <c:pt idx="206">
                  <c:v>8.0181779987945827</c:v>
                </c:pt>
                <c:pt idx="207">
                  <c:v>7.7359290185955203</c:v>
                </c:pt>
                <c:pt idx="208">
                  <c:v>7.6637668849984992</c:v>
                </c:pt>
                <c:pt idx="209">
                  <c:v>7.7284932050901212</c:v>
                </c:pt>
                <c:pt idx="210">
                  <c:v>7.8852675853615484</c:v>
                </c:pt>
                <c:pt idx="211">
                  <c:v>7.9621003292281589</c:v>
                </c:pt>
                <c:pt idx="212">
                  <c:v>7.9049079213661333</c:v>
                </c:pt>
                <c:pt idx="213">
                  <c:v>7.8377209624405886</c:v>
                </c:pt>
                <c:pt idx="214">
                  <c:v>7.869325307186271</c:v>
                </c:pt>
                <c:pt idx="215">
                  <c:v>7.7715800727036983</c:v>
                </c:pt>
                <c:pt idx="216">
                  <c:v>7.6461742564722686</c:v>
                </c:pt>
                <c:pt idx="217">
                  <c:v>7.6446124241515703</c:v>
                </c:pt>
                <c:pt idx="218">
                  <c:v>7.7550533622896056</c:v>
                </c:pt>
                <c:pt idx="219">
                  <c:v>7.8803756227216368</c:v>
                </c:pt>
                <c:pt idx="220">
                  <c:v>7.8509764017699659</c:v>
                </c:pt>
                <c:pt idx="221">
                  <c:v>7.8769276593441839</c:v>
                </c:pt>
                <c:pt idx="222">
                  <c:v>7.8693298110599814</c:v>
                </c:pt>
                <c:pt idx="223">
                  <c:v>7.773166028643022</c:v>
                </c:pt>
                <c:pt idx="224">
                  <c:v>7.8017744662671991</c:v>
                </c:pt>
                <c:pt idx="225">
                  <c:v>7.6956505246347646</c:v>
                </c:pt>
                <c:pt idx="226">
                  <c:v>7.7483932162404381</c:v>
                </c:pt>
                <c:pt idx="227">
                  <c:v>7.75449305366923</c:v>
                </c:pt>
                <c:pt idx="228">
                  <c:v>7.6480596999933068</c:v>
                </c:pt>
                <c:pt idx="229">
                  <c:v>7.7285513767888974</c:v>
                </c:pt>
                <c:pt idx="230">
                  <c:v>7.6814517333037795</c:v>
                </c:pt>
                <c:pt idx="231">
                  <c:v>7.5790751280413211</c:v>
                </c:pt>
                <c:pt idx="232">
                  <c:v>7.523297175235248</c:v>
                </c:pt>
                <c:pt idx="233">
                  <c:v>7.440045257434643</c:v>
                </c:pt>
                <c:pt idx="234">
                  <c:v>7.4345592818619739</c:v>
                </c:pt>
                <c:pt idx="235">
                  <c:v>7.3790367295064936</c:v>
                </c:pt>
                <c:pt idx="236">
                  <c:v>7.3245210068500253</c:v>
                </c:pt>
                <c:pt idx="237">
                  <c:v>7.1624374578879229</c:v>
                </c:pt>
                <c:pt idx="238">
                  <c:v>6.9847457393590551</c:v>
                </c:pt>
                <c:pt idx="239">
                  <c:v>6.7928799260641055</c:v>
                </c:pt>
                <c:pt idx="240">
                  <c:v>6.5837557074406945</c:v>
                </c:pt>
                <c:pt idx="241">
                  <c:v>6.3721807744449563</c:v>
                </c:pt>
                <c:pt idx="242">
                  <c:v>6.1859089599085246</c:v>
                </c:pt>
                <c:pt idx="243">
                  <c:v>6.6448871452471998</c:v>
                </c:pt>
                <c:pt idx="244">
                  <c:v>6.3054906464422666</c:v>
                </c:pt>
                <c:pt idx="245">
                  <c:v>5.8597684733794297</c:v>
                </c:pt>
                <c:pt idx="246">
                  <c:v>6.0033365782727746</c:v>
                </c:pt>
                <c:pt idx="247">
                  <c:v>5.7888886480339501</c:v>
                </c:pt>
                <c:pt idx="248">
                  <c:v>8.1371603663968806</c:v>
                </c:pt>
                <c:pt idx="249">
                  <c:v>7.2669818954725223</c:v>
                </c:pt>
                <c:pt idx="250">
                  <c:v>8.0208853740994464</c:v>
                </c:pt>
                <c:pt idx="251">
                  <c:v>10.343682014762736</c:v>
                </c:pt>
                <c:pt idx="252">
                  <c:v>12.891319181391367</c:v>
                </c:pt>
                <c:pt idx="253">
                  <c:v>13.72032645996541</c:v>
                </c:pt>
                <c:pt idx="254">
                  <c:v>11.961315819119925</c:v>
                </c:pt>
                <c:pt idx="255">
                  <c:v>8.8980733301417612</c:v>
                </c:pt>
                <c:pt idx="256">
                  <c:v>15.340990334113567</c:v>
                </c:pt>
                <c:pt idx="257">
                  <c:v>19.833570999874123</c:v>
                </c:pt>
                <c:pt idx="258">
                  <c:v>21.320651510320054</c:v>
                </c:pt>
                <c:pt idx="259">
                  <c:v>19.965631656156035</c:v>
                </c:pt>
                <c:pt idx="260">
                  <c:v>16.734922703598091</c:v>
                </c:pt>
                <c:pt idx="261">
                  <c:v>18.764881456298273</c:v>
                </c:pt>
                <c:pt idx="262">
                  <c:v>19.255866649508658</c:v>
                </c:pt>
                <c:pt idx="263">
                  <c:v>16.157080785840279</c:v>
                </c:pt>
                <c:pt idx="264">
                  <c:v>14.453641746712428</c:v>
                </c:pt>
                <c:pt idx="265">
                  <c:v>14.806800440231305</c:v>
                </c:pt>
                <c:pt idx="266">
                  <c:v>14.987183616069039</c:v>
                </c:pt>
                <c:pt idx="267">
                  <c:v>16.034754547119</c:v>
                </c:pt>
                <c:pt idx="268">
                  <c:v>15.263990822415931</c:v>
                </c:pt>
                <c:pt idx="269">
                  <c:v>13.349197744305519</c:v>
                </c:pt>
                <c:pt idx="270">
                  <c:v>13.856621129899864</c:v>
                </c:pt>
                <c:pt idx="271">
                  <c:v>12.376053044470401</c:v>
                </c:pt>
                <c:pt idx="272">
                  <c:v>13.339635400574595</c:v>
                </c:pt>
                <c:pt idx="273">
                  <c:v>15.537713718200324</c:v>
                </c:pt>
                <c:pt idx="274">
                  <c:v>14.922997526495793</c:v>
                </c:pt>
                <c:pt idx="275">
                  <c:v>11.238624519520707</c:v>
                </c:pt>
                <c:pt idx="276">
                  <c:v>8.7121553585478306</c:v>
                </c:pt>
                <c:pt idx="277">
                  <c:v>7.2834705122897763</c:v>
                </c:pt>
                <c:pt idx="278">
                  <c:v>5.4890933036361274</c:v>
                </c:pt>
                <c:pt idx="279">
                  <c:v>7.0042764130360258</c:v>
                </c:pt>
                <c:pt idx="280">
                  <c:v>16.116523226167509</c:v>
                </c:pt>
                <c:pt idx="281">
                  <c:v>24.417841493587467</c:v>
                </c:pt>
                <c:pt idx="282">
                  <c:v>30.15807557606411</c:v>
                </c:pt>
                <c:pt idx="283">
                  <c:v>31.043174952539939</c:v>
                </c:pt>
                <c:pt idx="284">
                  <c:v>27.685169319641528</c:v>
                </c:pt>
                <c:pt idx="285">
                  <c:v>19.679606139148319</c:v>
                </c:pt>
                <c:pt idx="286">
                  <c:v>14.74982419333017</c:v>
                </c:pt>
                <c:pt idx="287">
                  <c:v>14.662672714253304</c:v>
                </c:pt>
                <c:pt idx="288">
                  <c:v>16.540704503833584</c:v>
                </c:pt>
                <c:pt idx="289">
                  <c:v>42.378056620149522</c:v>
                </c:pt>
                <c:pt idx="290">
                  <c:v>45.697807915893307</c:v>
                </c:pt>
                <c:pt idx="291">
                  <c:v>34.554065099716652</c:v>
                </c:pt>
                <c:pt idx="292">
                  <c:v>28.616656035254444</c:v>
                </c:pt>
                <c:pt idx="293">
                  <c:v>26.777158450665652</c:v>
                </c:pt>
                <c:pt idx="294">
                  <c:v>32.32270265737705</c:v>
                </c:pt>
                <c:pt idx="295">
                  <c:v>80.885119767254267</c:v>
                </c:pt>
                <c:pt idx="296">
                  <c:v>107.99288930093228</c:v>
                </c:pt>
                <c:pt idx="297">
                  <c:v>103.04095236868268</c:v>
                </c:pt>
                <c:pt idx="298">
                  <c:v>90.775610205725584</c:v>
                </c:pt>
                <c:pt idx="299">
                  <c:v>80.144884773901666</c:v>
                </c:pt>
                <c:pt idx="300">
                  <c:v>61.42874777626232</c:v>
                </c:pt>
                <c:pt idx="301">
                  <c:v>51.216801202331268</c:v>
                </c:pt>
                <c:pt idx="302">
                  <c:v>48.550113571939796</c:v>
                </c:pt>
                <c:pt idx="303">
                  <c:v>76.454362421778598</c:v>
                </c:pt>
                <c:pt idx="304">
                  <c:v>124.93692145105052</c:v>
                </c:pt>
                <c:pt idx="305">
                  <c:v>156.12049167989099</c:v>
                </c:pt>
                <c:pt idx="306">
                  <c:v>170.52990216189838</c:v>
                </c:pt>
                <c:pt idx="307">
                  <c:v>168.62423922018641</c:v>
                </c:pt>
                <c:pt idx="308">
                  <c:v>179.79382538534074</c:v>
                </c:pt>
                <c:pt idx="309">
                  <c:v>188.55956338277301</c:v>
                </c:pt>
                <c:pt idx="310">
                  <c:v>192.22573982382738</c:v>
                </c:pt>
                <c:pt idx="311">
                  <c:v>193.69044433923935</c:v>
                </c:pt>
                <c:pt idx="312">
                  <c:v>197.1478453277927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59-4699-A48B-3B8207464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Q$14:$Q$641</c:f>
              <c:numCache>
                <c:formatCode>0.0</c:formatCode>
                <c:ptCount val="628"/>
                <c:pt idx="0">
                  <c:v>1.25300048007807E-4</c:v>
                </c:pt>
                <c:pt idx="1">
                  <c:v>4.385501680269751E-4</c:v>
                </c:pt>
                <c:pt idx="2">
                  <c:v>2.255400864138083E-3</c:v>
                </c:pt>
                <c:pt idx="3">
                  <c:v>4.6987518002878752E-3</c:v>
                </c:pt>
                <c:pt idx="4">
                  <c:v>5.3879020643301167E-3</c:v>
                </c:pt>
                <c:pt idx="5">
                  <c:v>2.4684109457513193E-2</c:v>
                </c:pt>
                <c:pt idx="6">
                  <c:v>3.6211713874219911E-2</c:v>
                </c:pt>
                <c:pt idx="7">
                  <c:v>5.98934229476717E-2</c:v>
                </c:pt>
                <c:pt idx="8">
                  <c:v>9.2722035525683977E-2</c:v>
                </c:pt>
                <c:pt idx="9">
                  <c:v>0.12918434949591914</c:v>
                </c:pt>
                <c:pt idx="10">
                  <c:v>0.17510681709073436</c:v>
                </c:pt>
                <c:pt idx="11">
                  <c:v>0.21482693230916933</c:v>
                </c:pt>
                <c:pt idx="12">
                  <c:v>0.21595463274123855</c:v>
                </c:pt>
                <c:pt idx="13">
                  <c:v>0.20499087854056627</c:v>
                </c:pt>
                <c:pt idx="14">
                  <c:v>0.20292342774843955</c:v>
                </c:pt>
                <c:pt idx="15">
                  <c:v>0.19195967354776763</c:v>
                </c:pt>
                <c:pt idx="16">
                  <c:v>0.17410441670667293</c:v>
                </c:pt>
                <c:pt idx="17">
                  <c:v>0.17729956793086887</c:v>
                </c:pt>
                <c:pt idx="18">
                  <c:v>0.19540542486797885</c:v>
                </c:pt>
                <c:pt idx="19">
                  <c:v>0.19985357657225142</c:v>
                </c:pt>
                <c:pt idx="20">
                  <c:v>0.20248487758041259</c:v>
                </c:pt>
                <c:pt idx="21">
                  <c:v>0.19139582333173283</c:v>
                </c:pt>
                <c:pt idx="22">
                  <c:v>0.18105856937109924</c:v>
                </c:pt>
                <c:pt idx="23">
                  <c:v>0.16627316370619302</c:v>
                </c:pt>
                <c:pt idx="24">
                  <c:v>0.18769947191550637</c:v>
                </c:pt>
                <c:pt idx="25">
                  <c:v>0.2076221795487278</c:v>
                </c:pt>
                <c:pt idx="26">
                  <c:v>0.20010417666826671</c:v>
                </c:pt>
                <c:pt idx="27">
                  <c:v>0.15205160825732125</c:v>
                </c:pt>
                <c:pt idx="28">
                  <c:v>0.11947359577532389</c:v>
                </c:pt>
                <c:pt idx="29">
                  <c:v>0.10825924147863633</c:v>
                </c:pt>
                <c:pt idx="30">
                  <c:v>9.3160585693710954E-2</c:v>
                </c:pt>
                <c:pt idx="31">
                  <c:v>8.6081132981276842E-2</c:v>
                </c:pt>
                <c:pt idx="32">
                  <c:v>0.12755544887181941</c:v>
                </c:pt>
                <c:pt idx="33">
                  <c:v>0.16771411425828106</c:v>
                </c:pt>
                <c:pt idx="34">
                  <c:v>0.14979620739318281</c:v>
                </c:pt>
                <c:pt idx="35">
                  <c:v>0.13983485357657227</c:v>
                </c:pt>
                <c:pt idx="36">
                  <c:v>0.18907777244359084</c:v>
                </c:pt>
                <c:pt idx="37">
                  <c:v>0.19703432549207855</c:v>
                </c:pt>
                <c:pt idx="38">
                  <c:v>9.5290686509841571E-2</c:v>
                </c:pt>
                <c:pt idx="39">
                  <c:v>7.4741478636581815E-2</c:v>
                </c:pt>
                <c:pt idx="40">
                  <c:v>0.10650504080652878</c:v>
                </c:pt>
                <c:pt idx="41">
                  <c:v>0.13413370139222267</c:v>
                </c:pt>
                <c:pt idx="42">
                  <c:v>9.3975036005761001E-2</c:v>
                </c:pt>
                <c:pt idx="43">
                  <c:v>0.18043206913106088</c:v>
                </c:pt>
                <c:pt idx="44">
                  <c:v>0.25554944791166578</c:v>
                </c:pt>
                <c:pt idx="45">
                  <c:v>0.26244095055208816</c:v>
                </c:pt>
                <c:pt idx="46">
                  <c:v>0.12755544887181941</c:v>
                </c:pt>
                <c:pt idx="47">
                  <c:v>0.12874579932789251</c:v>
                </c:pt>
                <c:pt idx="48">
                  <c:v>0.13319395103216514</c:v>
                </c:pt>
                <c:pt idx="49">
                  <c:v>0.15913106096975502</c:v>
                </c:pt>
                <c:pt idx="50">
                  <c:v>0.20599327892462768</c:v>
                </c:pt>
                <c:pt idx="51">
                  <c:v>0.24095199231877093</c:v>
                </c:pt>
                <c:pt idx="52">
                  <c:v>0.26814210273643763</c:v>
                </c:pt>
                <c:pt idx="53">
                  <c:v>0.30648391742678821</c:v>
                </c:pt>
                <c:pt idx="54">
                  <c:v>0.32640662506000939</c:v>
                </c:pt>
                <c:pt idx="55">
                  <c:v>0.31105736917906862</c:v>
                </c:pt>
                <c:pt idx="56">
                  <c:v>0.28831541046567433</c:v>
                </c:pt>
                <c:pt idx="57">
                  <c:v>0.28593470955352845</c:v>
                </c:pt>
                <c:pt idx="58">
                  <c:v>0.30498031685069604</c:v>
                </c:pt>
                <c:pt idx="59">
                  <c:v>0.31951512241958702</c:v>
                </c:pt>
                <c:pt idx="60">
                  <c:v>0.28399255880940932</c:v>
                </c:pt>
                <c:pt idx="61">
                  <c:v>0.26313010081613042</c:v>
                </c:pt>
                <c:pt idx="62">
                  <c:v>0.28017090734517514</c:v>
                </c:pt>
                <c:pt idx="63">
                  <c:v>0.293578012481997</c:v>
                </c:pt>
                <c:pt idx="64">
                  <c:v>0.26356865098415744</c:v>
                </c:pt>
                <c:pt idx="65">
                  <c:v>0.23142918867018702</c:v>
                </c:pt>
                <c:pt idx="66">
                  <c:v>0.21570403264522298</c:v>
                </c:pt>
                <c:pt idx="67">
                  <c:v>0.20542942870859326</c:v>
                </c:pt>
                <c:pt idx="68">
                  <c:v>0.17166106577052315</c:v>
                </c:pt>
                <c:pt idx="69">
                  <c:v>0.17448031685069601</c:v>
                </c:pt>
                <c:pt idx="70">
                  <c:v>0.19014282285165618</c:v>
                </c:pt>
                <c:pt idx="71">
                  <c:v>0.19051872299567926</c:v>
                </c:pt>
                <c:pt idx="72">
                  <c:v>0.17479356697071516</c:v>
                </c:pt>
                <c:pt idx="73">
                  <c:v>0.13501080172827659</c:v>
                </c:pt>
                <c:pt idx="74">
                  <c:v>0.12611449831973104</c:v>
                </c:pt>
                <c:pt idx="75">
                  <c:v>0.16946831493038861</c:v>
                </c:pt>
                <c:pt idx="76">
                  <c:v>0.21576668266922686</c:v>
                </c:pt>
                <c:pt idx="77">
                  <c:v>0.15424435909745543</c:v>
                </c:pt>
                <c:pt idx="78">
                  <c:v>0.17711161785885715</c:v>
                </c:pt>
                <c:pt idx="79">
                  <c:v>0.17441766682669213</c:v>
                </c:pt>
                <c:pt idx="80">
                  <c:v>0.16289006240998535</c:v>
                </c:pt>
                <c:pt idx="81">
                  <c:v>0.23418578972635598</c:v>
                </c:pt>
                <c:pt idx="82">
                  <c:v>0.17930436869899169</c:v>
                </c:pt>
                <c:pt idx="83">
                  <c:v>0.22209433509361484</c:v>
                </c:pt>
                <c:pt idx="84">
                  <c:v>0.23888454152664421</c:v>
                </c:pt>
                <c:pt idx="85">
                  <c:v>0.20724627940470472</c:v>
                </c:pt>
                <c:pt idx="86">
                  <c:v>0.13519875180028795</c:v>
                </c:pt>
                <c:pt idx="87">
                  <c:v>0.24727964474315875</c:v>
                </c:pt>
                <c:pt idx="88">
                  <c:v>0.2111305808929429</c:v>
                </c:pt>
                <c:pt idx="89">
                  <c:v>0.15374315890542489</c:v>
                </c:pt>
                <c:pt idx="90">
                  <c:v>0.12705424867978854</c:v>
                </c:pt>
                <c:pt idx="91">
                  <c:v>0.14735285645703303</c:v>
                </c:pt>
                <c:pt idx="92">
                  <c:v>0.15249015842534788</c:v>
                </c:pt>
                <c:pt idx="93">
                  <c:v>0.17761281805088802</c:v>
                </c:pt>
                <c:pt idx="94">
                  <c:v>0.23443638982237164</c:v>
                </c:pt>
                <c:pt idx="95">
                  <c:v>0.20135717714834372</c:v>
                </c:pt>
                <c:pt idx="96">
                  <c:v>0.15913106096975502</c:v>
                </c:pt>
                <c:pt idx="97">
                  <c:v>0.12135309649543924</c:v>
                </c:pt>
                <c:pt idx="98">
                  <c:v>0.14985885741718674</c:v>
                </c:pt>
                <c:pt idx="99">
                  <c:v>0.12498679788766182</c:v>
                </c:pt>
                <c:pt idx="100">
                  <c:v>0.11226884301488232</c:v>
                </c:pt>
                <c:pt idx="101">
                  <c:v>3.9218915026404143E-2</c:v>
                </c:pt>
                <c:pt idx="102">
                  <c:v>4.824051848295717E-2</c:v>
                </c:pt>
                <c:pt idx="103">
                  <c:v>4.1411665866538681E-2</c:v>
                </c:pt>
                <c:pt idx="104">
                  <c:v>4.5546567450792115E-2</c:v>
                </c:pt>
                <c:pt idx="105">
                  <c:v>5.1122419587133934E-2</c:v>
                </c:pt>
                <c:pt idx="106">
                  <c:v>4.2602016322611444E-2</c:v>
                </c:pt>
                <c:pt idx="107">
                  <c:v>3.4457513202112364E-2</c:v>
                </c:pt>
                <c:pt idx="108">
                  <c:v>3.9594815170427219E-2</c:v>
                </c:pt>
                <c:pt idx="109">
                  <c:v>4.6110417666826553E-2</c:v>
                </c:pt>
                <c:pt idx="110">
                  <c:v>4.2915266442630613E-2</c:v>
                </c:pt>
                <c:pt idx="111">
                  <c:v>6.3715074411905964E-2</c:v>
                </c:pt>
                <c:pt idx="112">
                  <c:v>5.0683869419106964E-2</c:v>
                </c:pt>
                <c:pt idx="113">
                  <c:v>6.352712433989427E-2</c:v>
                </c:pt>
                <c:pt idx="114">
                  <c:v>6.4341574651944317E-2</c:v>
                </c:pt>
                <c:pt idx="115">
                  <c:v>4.1787566010561744E-2</c:v>
                </c:pt>
                <c:pt idx="116">
                  <c:v>3.6274363898223479E-2</c:v>
                </c:pt>
                <c:pt idx="117">
                  <c:v>5.6698271723475767E-2</c:v>
                </c:pt>
                <c:pt idx="118">
                  <c:v>8.4138982237157933E-2</c:v>
                </c:pt>
                <c:pt idx="119">
                  <c:v>5.5006721075372113E-2</c:v>
                </c:pt>
                <c:pt idx="120">
                  <c:v>8.8963034085453613E-2</c:v>
                </c:pt>
                <c:pt idx="121">
                  <c:v>7.0982477196351451E-2</c:v>
                </c:pt>
                <c:pt idx="122">
                  <c:v>6.6722275564090203E-2</c:v>
                </c:pt>
                <c:pt idx="123">
                  <c:v>7.1358377340374521E-2</c:v>
                </c:pt>
                <c:pt idx="124">
                  <c:v>7.4240278444550958E-2</c:v>
                </c:pt>
                <c:pt idx="125">
                  <c:v>3.3580412866058416E-2</c:v>
                </c:pt>
                <c:pt idx="126">
                  <c:v>3.3956313010081486E-2</c:v>
                </c:pt>
                <c:pt idx="127">
                  <c:v>4.6548967834853523E-2</c:v>
                </c:pt>
                <c:pt idx="128">
                  <c:v>4.817786845895327E-2</c:v>
                </c:pt>
                <c:pt idx="129">
                  <c:v>4.5546567450792115E-2</c:v>
                </c:pt>
                <c:pt idx="130">
                  <c:v>3.9406865098415504E-2</c:v>
                </c:pt>
                <c:pt idx="131">
                  <c:v>3.1826212193950862E-2</c:v>
                </c:pt>
                <c:pt idx="132">
                  <c:v>3.4144263082093194E-2</c:v>
                </c:pt>
                <c:pt idx="133">
                  <c:v>5.4192270763322073E-2</c:v>
                </c:pt>
                <c:pt idx="134">
                  <c:v>6.3777724435909525E-2</c:v>
                </c:pt>
                <c:pt idx="135">
                  <c:v>5.2876620259241496E-2</c:v>
                </c:pt>
                <c:pt idx="136">
                  <c:v>5.1059769563130041E-2</c:v>
                </c:pt>
                <c:pt idx="137">
                  <c:v>5.5570571291406551E-2</c:v>
                </c:pt>
                <c:pt idx="138">
                  <c:v>4.0409265482477259E-2</c:v>
                </c:pt>
                <c:pt idx="139">
                  <c:v>2.7252760441670444E-2</c:v>
                </c:pt>
                <c:pt idx="140">
                  <c:v>4.3604416706672845E-2</c:v>
                </c:pt>
                <c:pt idx="141">
                  <c:v>4.5734517522803476E-2</c:v>
                </c:pt>
                <c:pt idx="142">
                  <c:v>3.9156265002400242E-2</c:v>
                </c:pt>
                <c:pt idx="143">
                  <c:v>5.1247719635141402E-2</c:v>
                </c:pt>
                <c:pt idx="144">
                  <c:v>5.5319971195391282E-2</c:v>
                </c:pt>
                <c:pt idx="145">
                  <c:v>4.1223715794526966E-2</c:v>
                </c:pt>
                <c:pt idx="146">
                  <c:v>3.3455112818050955E-2</c:v>
                </c:pt>
                <c:pt idx="147">
                  <c:v>3.3141862698031439E-2</c:v>
                </c:pt>
                <c:pt idx="148">
                  <c:v>5.6823571771483228E-2</c:v>
                </c:pt>
                <c:pt idx="149">
                  <c:v>5.0057369179068625E-2</c:v>
                </c:pt>
                <c:pt idx="150">
                  <c:v>6.189822371579453E-2</c:v>
                </c:pt>
                <c:pt idx="151">
                  <c:v>4.1662265962553936E-2</c:v>
                </c:pt>
                <c:pt idx="152">
                  <c:v>3.5084013442150702E-2</c:v>
                </c:pt>
                <c:pt idx="153">
                  <c:v>4.5922467594815192E-2</c:v>
                </c:pt>
                <c:pt idx="154">
                  <c:v>4.1223715794526966E-2</c:v>
                </c:pt>
                <c:pt idx="155">
                  <c:v>4.0785165626499989E-2</c:v>
                </c:pt>
                <c:pt idx="156">
                  <c:v>5.7324771963514105E-2</c:v>
                </c:pt>
                <c:pt idx="157">
                  <c:v>6.4090974555928701E-2</c:v>
                </c:pt>
                <c:pt idx="158">
                  <c:v>7.5931829092654585E-2</c:v>
                </c:pt>
                <c:pt idx="159">
                  <c:v>6.9478876620259158E-2</c:v>
                </c:pt>
                <c:pt idx="160">
                  <c:v>0.10055328852616423</c:v>
                </c:pt>
                <c:pt idx="161">
                  <c:v>0.12273139702352373</c:v>
                </c:pt>
                <c:pt idx="162">
                  <c:v>0.12623979836773883</c:v>
                </c:pt>
                <c:pt idx="163">
                  <c:v>7.2674027844455091E-2</c:v>
                </c:pt>
                <c:pt idx="164">
                  <c:v>7.7059529524723808E-2</c:v>
                </c:pt>
                <c:pt idx="165">
                  <c:v>7.7059529524723808E-2</c:v>
                </c:pt>
                <c:pt idx="166">
                  <c:v>8.2322131541046478E-2</c:v>
                </c:pt>
                <c:pt idx="167">
                  <c:v>0.10688094095055184</c:v>
                </c:pt>
                <c:pt idx="168">
                  <c:v>0.12404704752760431</c:v>
                </c:pt>
                <c:pt idx="169">
                  <c:v>0.11089054248679783</c:v>
                </c:pt>
                <c:pt idx="170">
                  <c:v>9.6105136821891271E-2</c:v>
                </c:pt>
                <c:pt idx="171">
                  <c:v>0.11433629380700905</c:v>
                </c:pt>
                <c:pt idx="172">
                  <c:v>0.12072659625540091</c:v>
                </c:pt>
                <c:pt idx="173">
                  <c:v>0.13569995199231882</c:v>
                </c:pt>
                <c:pt idx="174">
                  <c:v>0.14578660585693717</c:v>
                </c:pt>
                <c:pt idx="175">
                  <c:v>0.15399375900144016</c:v>
                </c:pt>
                <c:pt idx="176">
                  <c:v>0.15010945751320195</c:v>
                </c:pt>
                <c:pt idx="177">
                  <c:v>0.13294335093614953</c:v>
                </c:pt>
                <c:pt idx="178">
                  <c:v>0.13300600096015344</c:v>
                </c:pt>
                <c:pt idx="179">
                  <c:v>0.15662506000960133</c:v>
                </c:pt>
                <c:pt idx="180">
                  <c:v>0.16351656265002407</c:v>
                </c:pt>
                <c:pt idx="181">
                  <c:v>0.16238886221795484</c:v>
                </c:pt>
                <c:pt idx="182">
                  <c:v>0.16664906385021611</c:v>
                </c:pt>
                <c:pt idx="183">
                  <c:v>0.16364186269803155</c:v>
                </c:pt>
                <c:pt idx="184">
                  <c:v>0.16658641382621217</c:v>
                </c:pt>
                <c:pt idx="185">
                  <c:v>0.16332861257801234</c:v>
                </c:pt>
                <c:pt idx="186">
                  <c:v>0.15944431108977419</c:v>
                </c:pt>
                <c:pt idx="187">
                  <c:v>0.15994551128180504</c:v>
                </c:pt>
                <c:pt idx="188">
                  <c:v>0.16721291406625052</c:v>
                </c:pt>
                <c:pt idx="189">
                  <c:v>0.17385381661065766</c:v>
                </c:pt>
                <c:pt idx="190">
                  <c:v>0.17065866538646174</c:v>
                </c:pt>
                <c:pt idx="191">
                  <c:v>0.16577196351416218</c:v>
                </c:pt>
                <c:pt idx="192">
                  <c:v>0.16664906385021611</c:v>
                </c:pt>
                <c:pt idx="193">
                  <c:v>0.16627316370619302</c:v>
                </c:pt>
                <c:pt idx="194">
                  <c:v>0.16489486317810853</c:v>
                </c:pt>
                <c:pt idx="195">
                  <c:v>0.16508281325011989</c:v>
                </c:pt>
                <c:pt idx="196">
                  <c:v>0.16602256361017742</c:v>
                </c:pt>
                <c:pt idx="197">
                  <c:v>0.1651454632741238</c:v>
                </c:pt>
                <c:pt idx="198">
                  <c:v>0.16464426308209296</c:v>
                </c:pt>
                <c:pt idx="199">
                  <c:v>0.18124651944311096</c:v>
                </c:pt>
                <c:pt idx="200">
                  <c:v>0.1829380700912146</c:v>
                </c:pt>
                <c:pt idx="201">
                  <c:v>0.18513082093134875</c:v>
                </c:pt>
                <c:pt idx="202">
                  <c:v>0.18036941910705701</c:v>
                </c:pt>
                <c:pt idx="203">
                  <c:v>0.17454296687469989</c:v>
                </c:pt>
                <c:pt idx="204">
                  <c:v>0.17498151704272688</c:v>
                </c:pt>
                <c:pt idx="205">
                  <c:v>0.17755016802688414</c:v>
                </c:pt>
                <c:pt idx="206">
                  <c:v>0.16940566490638503</c:v>
                </c:pt>
                <c:pt idx="207">
                  <c:v>0.1606973115698512</c:v>
                </c:pt>
                <c:pt idx="208">
                  <c:v>0.16019611137782033</c:v>
                </c:pt>
                <c:pt idx="209">
                  <c:v>0.17015746519443084</c:v>
                </c:pt>
                <c:pt idx="210">
                  <c:v>0.18049471915506479</c:v>
                </c:pt>
                <c:pt idx="211">
                  <c:v>0.18312602016322596</c:v>
                </c:pt>
                <c:pt idx="212">
                  <c:v>0.17635981757081134</c:v>
                </c:pt>
                <c:pt idx="213">
                  <c:v>0.16783941430628885</c:v>
                </c:pt>
                <c:pt idx="214">
                  <c:v>0.15430700912145931</c:v>
                </c:pt>
                <c:pt idx="215">
                  <c:v>0.14353120499279876</c:v>
                </c:pt>
                <c:pt idx="216">
                  <c:v>0.13996015362457973</c:v>
                </c:pt>
                <c:pt idx="217">
                  <c:v>0.15418170907345152</c:v>
                </c:pt>
                <c:pt idx="218">
                  <c:v>0.16489486317810853</c:v>
                </c:pt>
                <c:pt idx="219">
                  <c:v>0.19252352376380205</c:v>
                </c:pt>
                <c:pt idx="220">
                  <c:v>0.18726092174747938</c:v>
                </c:pt>
                <c:pt idx="221">
                  <c:v>0.18243686989918373</c:v>
                </c:pt>
                <c:pt idx="222">
                  <c:v>0.1760465674507922</c:v>
                </c:pt>
                <c:pt idx="223">
                  <c:v>0.17498151704272688</c:v>
                </c:pt>
                <c:pt idx="224">
                  <c:v>0.16884181469035028</c:v>
                </c:pt>
                <c:pt idx="225">
                  <c:v>0.16489486317810853</c:v>
                </c:pt>
                <c:pt idx="226">
                  <c:v>0.16401776284205458</c:v>
                </c:pt>
                <c:pt idx="227">
                  <c:v>0.1583166106577053</c:v>
                </c:pt>
                <c:pt idx="228">
                  <c:v>0.15261545847335567</c:v>
                </c:pt>
                <c:pt idx="229">
                  <c:v>0.14534805568891018</c:v>
                </c:pt>
                <c:pt idx="230">
                  <c:v>0.13714090254440686</c:v>
                </c:pt>
                <c:pt idx="231">
                  <c:v>0.13219155064810373</c:v>
                </c:pt>
                <c:pt idx="232">
                  <c:v>0.12661569851176188</c:v>
                </c:pt>
                <c:pt idx="233">
                  <c:v>0.12492414786365827</c:v>
                </c:pt>
                <c:pt idx="234">
                  <c:v>0.11865914546327419</c:v>
                </c:pt>
                <c:pt idx="235">
                  <c:v>0.1172808449351897</c:v>
                </c:pt>
                <c:pt idx="236">
                  <c:v>0.11402304368698987</c:v>
                </c:pt>
                <c:pt idx="237">
                  <c:v>0.11120379260681701</c:v>
                </c:pt>
                <c:pt idx="238">
                  <c:v>0.10562794047047518</c:v>
                </c:pt>
                <c:pt idx="239">
                  <c:v>9.7170187229956573E-2</c:v>
                </c:pt>
                <c:pt idx="240">
                  <c:v>8.4828132501200151E-2</c:v>
                </c:pt>
                <c:pt idx="241">
                  <c:v>8.4076332213154026E-2</c:v>
                </c:pt>
                <c:pt idx="242">
                  <c:v>7.8563130100816086E-2</c:v>
                </c:pt>
                <c:pt idx="243">
                  <c:v>8.9025684109457506E-2</c:v>
                </c:pt>
                <c:pt idx="244">
                  <c:v>0.10011473835813725</c:v>
                </c:pt>
                <c:pt idx="245">
                  <c:v>0.12736749879980805</c:v>
                </c:pt>
                <c:pt idx="246">
                  <c:v>0.14209025444071038</c:v>
                </c:pt>
                <c:pt idx="247">
                  <c:v>0.18707297167546805</c:v>
                </c:pt>
                <c:pt idx="248">
                  <c:v>0.20010417666826671</c:v>
                </c:pt>
                <c:pt idx="249">
                  <c:v>0.20693302928468557</c:v>
                </c:pt>
                <c:pt idx="250">
                  <c:v>0.25767954872779641</c:v>
                </c:pt>
                <c:pt idx="251">
                  <c:v>0.33755832933269309</c:v>
                </c:pt>
                <c:pt idx="252">
                  <c:v>0.35077748439750345</c:v>
                </c:pt>
                <c:pt idx="253">
                  <c:v>0.29815146423427741</c:v>
                </c:pt>
                <c:pt idx="254">
                  <c:v>0.3751483437349975</c:v>
                </c:pt>
                <c:pt idx="255">
                  <c:v>0.4308442150744119</c:v>
                </c:pt>
                <c:pt idx="256">
                  <c:v>0.501889342294767</c:v>
                </c:pt>
                <c:pt idx="257">
                  <c:v>0.51811569851176187</c:v>
                </c:pt>
                <c:pt idx="258">
                  <c:v>0.51291574651944305</c:v>
                </c:pt>
                <c:pt idx="259">
                  <c:v>0.53233725396063358</c:v>
                </c:pt>
                <c:pt idx="260">
                  <c:v>0.62224003840614495</c:v>
                </c:pt>
                <c:pt idx="261">
                  <c:v>0.66452880460873731</c:v>
                </c:pt>
                <c:pt idx="262">
                  <c:v>0.63696279404704736</c:v>
                </c:pt>
                <c:pt idx="263">
                  <c:v>0.68138166106577047</c:v>
                </c:pt>
                <c:pt idx="264">
                  <c:v>0.63389294287085929</c:v>
                </c:pt>
                <c:pt idx="265">
                  <c:v>0.59191742678828585</c:v>
                </c:pt>
                <c:pt idx="266">
                  <c:v>0.65506865098415723</c:v>
                </c:pt>
                <c:pt idx="267">
                  <c:v>0.6068907825252039</c:v>
                </c:pt>
                <c:pt idx="268">
                  <c:v>0.57237061929908783</c:v>
                </c:pt>
                <c:pt idx="269">
                  <c:v>0.59686677868458937</c:v>
                </c:pt>
                <c:pt idx="270">
                  <c:v>0.59317042726836278</c:v>
                </c:pt>
                <c:pt idx="271">
                  <c:v>0.50157609217474786</c:v>
                </c:pt>
                <c:pt idx="272">
                  <c:v>0.46586557849255866</c:v>
                </c:pt>
                <c:pt idx="273">
                  <c:v>0.5293927028324531</c:v>
                </c:pt>
                <c:pt idx="274">
                  <c:v>0.6189822371579452</c:v>
                </c:pt>
                <c:pt idx="275">
                  <c:v>0.47983653384541519</c:v>
                </c:pt>
                <c:pt idx="276">
                  <c:v>0.32910057609217463</c:v>
                </c:pt>
                <c:pt idx="277">
                  <c:v>0.191709073451752</c:v>
                </c:pt>
                <c:pt idx="278">
                  <c:v>0.17592126740278438</c:v>
                </c:pt>
                <c:pt idx="279">
                  <c:v>0.16815266442630805</c:v>
                </c:pt>
                <c:pt idx="280">
                  <c:v>0.16245151224195875</c:v>
                </c:pt>
                <c:pt idx="281">
                  <c:v>0.20185837734037426</c:v>
                </c:pt>
                <c:pt idx="282">
                  <c:v>0.210629380700912</c:v>
                </c:pt>
                <c:pt idx="283">
                  <c:v>0.17579596735477657</c:v>
                </c:pt>
                <c:pt idx="284">
                  <c:v>0.26601200192030722</c:v>
                </c:pt>
                <c:pt idx="285">
                  <c:v>0.27133725396063363</c:v>
                </c:pt>
                <c:pt idx="286">
                  <c:v>0.32058017282765239</c:v>
                </c:pt>
                <c:pt idx="287">
                  <c:v>0.20286077772443564</c:v>
                </c:pt>
                <c:pt idx="288">
                  <c:v>0.19139582333173283</c:v>
                </c:pt>
                <c:pt idx="289">
                  <c:v>0.24884589534325477</c:v>
                </c:pt>
                <c:pt idx="290">
                  <c:v>0.33317282765242423</c:v>
                </c:pt>
                <c:pt idx="291">
                  <c:v>0.32816082573211702</c:v>
                </c:pt>
                <c:pt idx="292">
                  <c:v>0.56297311569851172</c:v>
                </c:pt>
                <c:pt idx="293">
                  <c:v>0.50345559289486308</c:v>
                </c:pt>
                <c:pt idx="294">
                  <c:v>0.43848751800288038</c:v>
                </c:pt>
                <c:pt idx="295">
                  <c:v>0.50420739318290919</c:v>
                </c:pt>
                <c:pt idx="296">
                  <c:v>0.62474603936629836</c:v>
                </c:pt>
                <c:pt idx="297">
                  <c:v>0.67135765722515583</c:v>
                </c:pt>
                <c:pt idx="298">
                  <c:v>0.6309483917426788</c:v>
                </c:pt>
                <c:pt idx="299">
                  <c:v>0.49568698991838689</c:v>
                </c:pt>
                <c:pt idx="300">
                  <c:v>0.99444383101296185</c:v>
                </c:pt>
                <c:pt idx="301">
                  <c:v>0.89432909265482463</c:v>
                </c:pt>
                <c:pt idx="302">
                  <c:v>0.71182957273163694</c:v>
                </c:pt>
                <c:pt idx="303">
                  <c:v>0.60413418146903486</c:v>
                </c:pt>
                <c:pt idx="304">
                  <c:v>0.54743590974555911</c:v>
                </c:pt>
                <c:pt idx="305">
                  <c:v>0.78519275084013429</c:v>
                </c:pt>
                <c:pt idx="306">
                  <c:v>0.9382467594815167</c:v>
                </c:pt>
                <c:pt idx="307">
                  <c:v>0.85041142582813245</c:v>
                </c:pt>
                <c:pt idx="308">
                  <c:v>1.0166845895343253</c:v>
                </c:pt>
                <c:pt idx="309">
                  <c:v>0.97871867498799792</c:v>
                </c:pt>
                <c:pt idx="310">
                  <c:v>1.1710542486797886</c:v>
                </c:pt>
                <c:pt idx="311">
                  <c:v>1.2654051848295724</c:v>
                </c:pt>
                <c:pt idx="312">
                  <c:v>1.1283895823331731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5F-4C13-9CE2-B07D24AA8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S$14:$S$641</c:f>
              <c:numCache>
                <c:formatCode>0.0</c:formatCode>
                <c:ptCount val="628"/>
                <c:pt idx="0">
                  <c:v>0.39597374613236019</c:v>
                </c:pt>
                <c:pt idx="1">
                  <c:v>0.46657371637301259</c:v>
                </c:pt>
                <c:pt idx="2">
                  <c:v>0.52182586699613231</c:v>
                </c:pt>
                <c:pt idx="3">
                  <c:v>0.61084322077782616</c:v>
                </c:pt>
                <c:pt idx="4">
                  <c:v>0.73976490556510599</c:v>
                </c:pt>
                <c:pt idx="5">
                  <c:v>1.2278255694026643</c:v>
                </c:pt>
                <c:pt idx="6">
                  <c:v>1.7097471053932105</c:v>
                </c:pt>
                <c:pt idx="7">
                  <c:v>1.7987644591749032</c:v>
                </c:pt>
                <c:pt idx="8">
                  <c:v>2.3144511983240217</c:v>
                </c:pt>
                <c:pt idx="9">
                  <c:v>2.0320513173614096</c:v>
                </c:pt>
                <c:pt idx="10">
                  <c:v>0.73055621379458524</c:v>
                </c:pt>
                <c:pt idx="11">
                  <c:v>0.65688667963042635</c:v>
                </c:pt>
                <c:pt idx="12">
                  <c:v>0.63539973216587953</c:v>
                </c:pt>
                <c:pt idx="13">
                  <c:v>0.67530406317146552</c:v>
                </c:pt>
                <c:pt idx="14">
                  <c:v>0.70293013848302532</c:v>
                </c:pt>
                <c:pt idx="15">
                  <c:v>0.67223449924795908</c:v>
                </c:pt>
                <c:pt idx="16">
                  <c:v>0.74590403341211908</c:v>
                </c:pt>
                <c:pt idx="17">
                  <c:v>0.87789528212290535</c:v>
                </c:pt>
                <c:pt idx="18">
                  <c:v>0.9147300492049848</c:v>
                </c:pt>
                <c:pt idx="19">
                  <c:v>0.93007786882251864</c:v>
                </c:pt>
                <c:pt idx="20">
                  <c:v>0.91166048528147847</c:v>
                </c:pt>
                <c:pt idx="21">
                  <c:v>0.88710397389342499</c:v>
                </c:pt>
                <c:pt idx="22">
                  <c:v>0.86868659035238582</c:v>
                </c:pt>
                <c:pt idx="23">
                  <c:v>0.85026920681134555</c:v>
                </c:pt>
                <c:pt idx="24">
                  <c:v>0.77046054480017234</c:v>
                </c:pt>
                <c:pt idx="25">
                  <c:v>0.69065188278899936</c:v>
                </c:pt>
                <c:pt idx="26">
                  <c:v>0.39597374613236019</c:v>
                </c:pt>
                <c:pt idx="27">
                  <c:v>0.44201720498495922</c:v>
                </c:pt>
                <c:pt idx="28">
                  <c:v>0.31923464804469359</c:v>
                </c:pt>
                <c:pt idx="29">
                  <c:v>0.28853900880962602</c:v>
                </c:pt>
                <c:pt idx="30">
                  <c:v>0.28546944488611953</c:v>
                </c:pt>
                <c:pt idx="31">
                  <c:v>0.34993028727976</c:v>
                </c:pt>
                <c:pt idx="32">
                  <c:v>0.40518243790287978</c:v>
                </c:pt>
                <c:pt idx="33">
                  <c:v>0.50340848345509315</c:v>
                </c:pt>
                <c:pt idx="34">
                  <c:v>0.54945194230769223</c:v>
                </c:pt>
                <c:pt idx="35">
                  <c:v>0.56786932584873262</c:v>
                </c:pt>
                <c:pt idx="36">
                  <c:v>0.56786932584873262</c:v>
                </c:pt>
                <c:pt idx="37">
                  <c:v>0.55866063407821298</c:v>
                </c:pt>
                <c:pt idx="38">
                  <c:v>0.50954761130210624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.7626075311559885E-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18110427148689306</c:v>
                </c:pt>
                <c:pt idx="95">
                  <c:v>0.16882601579286691</c:v>
                </c:pt>
                <c:pt idx="96">
                  <c:v>0.26091293349806616</c:v>
                </c:pt>
                <c:pt idx="97">
                  <c:v>0.47578240814353329</c:v>
                </c:pt>
                <c:pt idx="98">
                  <c:v>0.59549540116029243</c:v>
                </c:pt>
                <c:pt idx="99">
                  <c:v>0.65074755178341226</c:v>
                </c:pt>
                <c:pt idx="100">
                  <c:v>0.6937214467125058</c:v>
                </c:pt>
                <c:pt idx="101">
                  <c:v>1.4611124275891705</c:v>
                </c:pt>
                <c:pt idx="102">
                  <c:v>1.5931036762999571</c:v>
                </c:pt>
                <c:pt idx="103">
                  <c:v>1.8755035572625698</c:v>
                </c:pt>
                <c:pt idx="104">
                  <c:v>2.0750252122905031</c:v>
                </c:pt>
                <c:pt idx="105">
                  <c:v>2.2622686116244095</c:v>
                </c:pt>
                <c:pt idx="106">
                  <c:v>2.4924859058874094</c:v>
                </c:pt>
                <c:pt idx="107">
                  <c:v>2.6797293052213158</c:v>
                </c:pt>
                <c:pt idx="108">
                  <c:v>2.8086509900085943</c:v>
                </c:pt>
                <c:pt idx="109">
                  <c:v>3.1125378184357553</c:v>
                </c:pt>
                <c:pt idx="110">
                  <c:v>3.3304768570047263</c:v>
                </c:pt>
                <c:pt idx="111">
                  <c:v>3.4501898500214874</c:v>
                </c:pt>
                <c:pt idx="112">
                  <c:v>3.6282245575848746</c:v>
                </c:pt>
                <c:pt idx="113">
                  <c:v>3.7786331898366998</c:v>
                </c:pt>
                <c:pt idx="114">
                  <c:v>3.9136940024709941</c:v>
                </c:pt>
                <c:pt idx="115">
                  <c:v>4.0057809201761918</c:v>
                </c:pt>
                <c:pt idx="116">
                  <c:v>4.220650394821658</c:v>
                </c:pt>
                <c:pt idx="117">
                  <c:v>4.4600763808551784</c:v>
                </c:pt>
                <c:pt idx="118">
                  <c:v>4.6657371637301237</c:v>
                </c:pt>
                <c:pt idx="119">
                  <c:v>4.8345631795229904</c:v>
                </c:pt>
                <c:pt idx="120">
                  <c:v>5.1568673914911907</c:v>
                </c:pt>
                <c:pt idx="121">
                  <c:v>6.2527017121830681</c:v>
                </c:pt>
                <c:pt idx="122">
                  <c:v>6.3233016824237218</c:v>
                </c:pt>
                <c:pt idx="123">
                  <c:v>6.5657972323807474</c:v>
                </c:pt>
                <c:pt idx="124">
                  <c:v>6.7868058348732285</c:v>
                </c:pt>
                <c:pt idx="125">
                  <c:v>7.087623099376879</c:v>
                </c:pt>
                <c:pt idx="126">
                  <c:v>7.216544784164161</c:v>
                </c:pt>
                <c:pt idx="127">
                  <c:v>7.2871447544048138</c:v>
                </c:pt>
                <c:pt idx="128">
                  <c:v>7.379231672110012</c:v>
                </c:pt>
                <c:pt idx="129">
                  <c:v>7.4897359733562512</c:v>
                </c:pt>
                <c:pt idx="130">
                  <c:v>7.7383706511602925</c:v>
                </c:pt>
                <c:pt idx="131">
                  <c:v>7.8795705916415963</c:v>
                </c:pt>
                <c:pt idx="132">
                  <c:v>8.1097878859045984</c:v>
                </c:pt>
                <c:pt idx="133">
                  <c:v>8.349213871938117</c:v>
                </c:pt>
                <c:pt idx="134">
                  <c:v>8.4965529402664384</c:v>
                </c:pt>
                <c:pt idx="135">
                  <c:v>8.6101268054361828</c:v>
                </c:pt>
                <c:pt idx="136">
                  <c:v>8.6745876478298243</c:v>
                </c:pt>
                <c:pt idx="137">
                  <c:v>8.7973702047700897</c:v>
                </c:pt>
                <c:pt idx="138">
                  <c:v>8.9723353484099686</c:v>
                </c:pt>
                <c:pt idx="139">
                  <c:v>9.0767005218091938</c:v>
                </c:pt>
                <c:pt idx="140">
                  <c:v>9.2301787179845274</c:v>
                </c:pt>
                <c:pt idx="141">
                  <c:v>10.20323048173614</c:v>
                </c:pt>
                <c:pt idx="142">
                  <c:v>10.464143415234208</c:v>
                </c:pt>
                <c:pt idx="143">
                  <c:v>10.697430273420713</c:v>
                </c:pt>
                <c:pt idx="144">
                  <c:v>11.038151868929953</c:v>
                </c:pt>
                <c:pt idx="145">
                  <c:v>11.323621313816073</c:v>
                </c:pt>
                <c:pt idx="146">
                  <c:v>11.556908172002579</c:v>
                </c:pt>
                <c:pt idx="147">
                  <c:v>12.18923834024495</c:v>
                </c:pt>
                <c:pt idx="148">
                  <c:v>12.686507695853027</c:v>
                </c:pt>
                <c:pt idx="149">
                  <c:v>13.060994494520841</c:v>
                </c:pt>
                <c:pt idx="150">
                  <c:v>13.254377021701762</c:v>
                </c:pt>
                <c:pt idx="151">
                  <c:v>13.377159578642029</c:v>
                </c:pt>
                <c:pt idx="152">
                  <c:v>13.53984646658788</c:v>
                </c:pt>
                <c:pt idx="153">
                  <c:v>13.948098468414265</c:v>
                </c:pt>
                <c:pt idx="154">
                  <c:v>14.417741748710787</c:v>
                </c:pt>
                <c:pt idx="155">
                  <c:v>14.727767704984959</c:v>
                </c:pt>
                <c:pt idx="156">
                  <c:v>15.03779366125913</c:v>
                </c:pt>
                <c:pt idx="157">
                  <c:v>15.228106624516542</c:v>
                </c:pt>
                <c:pt idx="158">
                  <c:v>15.470602174473571</c:v>
                </c:pt>
                <c:pt idx="159">
                  <c:v>15.688541213042543</c:v>
                </c:pt>
                <c:pt idx="160">
                  <c:v>15.992428041469704</c:v>
                </c:pt>
                <c:pt idx="161">
                  <c:v>17.017662391920929</c:v>
                </c:pt>
                <c:pt idx="162">
                  <c:v>17.232531866566394</c:v>
                </c:pt>
                <c:pt idx="163">
                  <c:v>17.422844829823809</c:v>
                </c:pt>
                <c:pt idx="164">
                  <c:v>17.702175146862913</c:v>
                </c:pt>
                <c:pt idx="165">
                  <c:v>17.969227208207993</c:v>
                </c:pt>
                <c:pt idx="166">
                  <c:v>18.17181842715943</c:v>
                </c:pt>
                <c:pt idx="167">
                  <c:v>18.408174849269447</c:v>
                </c:pt>
                <c:pt idx="168">
                  <c:v>18.727409497314138</c:v>
                </c:pt>
                <c:pt idx="169">
                  <c:v>18.669087782767512</c:v>
                </c:pt>
                <c:pt idx="170">
                  <c:v>18.644531271379456</c:v>
                </c:pt>
                <c:pt idx="171">
                  <c:v>19.055852837129351</c:v>
                </c:pt>
                <c:pt idx="172">
                  <c:v>19.368948357327024</c:v>
                </c:pt>
                <c:pt idx="173">
                  <c:v>19.691252569295234</c:v>
                </c:pt>
                <c:pt idx="174">
                  <c:v>20.022765473033953</c:v>
                </c:pt>
                <c:pt idx="175">
                  <c:v>20.348139248925651</c:v>
                </c:pt>
                <c:pt idx="176">
                  <c:v>20.691930408358402</c:v>
                </c:pt>
                <c:pt idx="177">
                  <c:v>21.044930259561667</c:v>
                </c:pt>
                <c:pt idx="178">
                  <c:v>21.40406923861195</c:v>
                </c:pt>
                <c:pt idx="179">
                  <c:v>21.815390804361837</c:v>
                </c:pt>
                <c:pt idx="180">
                  <c:v>22.143834144177053</c:v>
                </c:pt>
                <c:pt idx="181">
                  <c:v>23.574250932531157</c:v>
                </c:pt>
                <c:pt idx="182">
                  <c:v>23.945668167275457</c:v>
                </c:pt>
                <c:pt idx="183">
                  <c:v>24.295598454555218</c:v>
                </c:pt>
                <c:pt idx="184">
                  <c:v>24.599485282982378</c:v>
                </c:pt>
                <c:pt idx="185">
                  <c:v>25.010806848732273</c:v>
                </c:pt>
                <c:pt idx="186">
                  <c:v>25.382224083476583</c:v>
                </c:pt>
                <c:pt idx="187">
                  <c:v>25.716806551138802</c:v>
                </c:pt>
                <c:pt idx="188">
                  <c:v>26.180310703588312</c:v>
                </c:pt>
                <c:pt idx="189">
                  <c:v>26.521032299097548</c:v>
                </c:pt>
                <c:pt idx="190">
                  <c:v>26.97839732370004</c:v>
                </c:pt>
                <c:pt idx="191">
                  <c:v>27.349814558444347</c:v>
                </c:pt>
                <c:pt idx="192">
                  <c:v>27.748857868500217</c:v>
                </c:pt>
                <c:pt idx="193">
                  <c:v>28.111066411473999</c:v>
                </c:pt>
                <c:pt idx="194">
                  <c:v>28.59605751138805</c:v>
                </c:pt>
                <c:pt idx="195">
                  <c:v>29.059561663837556</c:v>
                </c:pt>
                <c:pt idx="196">
                  <c:v>29.50157886882252</c:v>
                </c:pt>
                <c:pt idx="197">
                  <c:v>29.97122214911904</c:v>
                </c:pt>
                <c:pt idx="198">
                  <c:v>30.385613278792434</c:v>
                </c:pt>
                <c:pt idx="199">
                  <c:v>30.858326123012461</c:v>
                </c:pt>
                <c:pt idx="200">
                  <c:v>31.380151990008592</c:v>
                </c:pt>
                <c:pt idx="201">
                  <c:v>33.117525170713364</c:v>
                </c:pt>
                <c:pt idx="202">
                  <c:v>33.64549016555651</c:v>
                </c:pt>
                <c:pt idx="203">
                  <c:v>34.069089987000432</c:v>
                </c:pt>
                <c:pt idx="204">
                  <c:v>34.449715913515249</c:v>
                </c:pt>
                <c:pt idx="205">
                  <c:v>34.916289629888276</c:v>
                </c:pt>
                <c:pt idx="206">
                  <c:v>35.330680759561666</c:v>
                </c:pt>
                <c:pt idx="207">
                  <c:v>35.831019679093259</c:v>
                </c:pt>
                <c:pt idx="208">
                  <c:v>36.319080342930818</c:v>
                </c:pt>
                <c:pt idx="209">
                  <c:v>36.831697518156425</c:v>
                </c:pt>
                <c:pt idx="210">
                  <c:v>37.289062542758913</c:v>
                </c:pt>
                <c:pt idx="211">
                  <c:v>37.6942449806618</c:v>
                </c:pt>
                <c:pt idx="212">
                  <c:v>38.084079598947142</c:v>
                </c:pt>
                <c:pt idx="213">
                  <c:v>38.538375059626127</c:v>
                </c:pt>
                <c:pt idx="214">
                  <c:v>39.026435723463685</c:v>
                </c:pt>
                <c:pt idx="215">
                  <c:v>39.634209380318012</c:v>
                </c:pt>
                <c:pt idx="216">
                  <c:v>40.217426525784269</c:v>
                </c:pt>
                <c:pt idx="217">
                  <c:v>40.677861114310268</c:v>
                </c:pt>
                <c:pt idx="218">
                  <c:v>41.141365266759784</c:v>
                </c:pt>
                <c:pt idx="219">
                  <c:v>41.500504245810056</c:v>
                </c:pt>
                <c:pt idx="220">
                  <c:v>41.924104067253978</c:v>
                </c:pt>
                <c:pt idx="221">
                  <c:v>44.674433342715943</c:v>
                </c:pt>
                <c:pt idx="222">
                  <c:v>45.094963600236362</c:v>
                </c:pt>
                <c:pt idx="223">
                  <c:v>45.6229285950795</c:v>
                </c:pt>
                <c:pt idx="224">
                  <c:v>46.092571875376024</c:v>
                </c:pt>
                <c:pt idx="225">
                  <c:v>46.497754313278897</c:v>
                </c:pt>
                <c:pt idx="226">
                  <c:v>46.936701954340357</c:v>
                </c:pt>
                <c:pt idx="227">
                  <c:v>47.360301775784272</c:v>
                </c:pt>
                <c:pt idx="228">
                  <c:v>47.743997266222607</c:v>
                </c:pt>
                <c:pt idx="229">
                  <c:v>48.213640546519123</c:v>
                </c:pt>
                <c:pt idx="230">
                  <c:v>48.735466413515248</c:v>
                </c:pt>
                <c:pt idx="231">
                  <c:v>49.211248821658792</c:v>
                </c:pt>
                <c:pt idx="232">
                  <c:v>49.699309485496343</c:v>
                </c:pt>
                <c:pt idx="233">
                  <c:v>50.365404856897293</c:v>
                </c:pt>
                <c:pt idx="234">
                  <c:v>50.742961219488613</c:v>
                </c:pt>
                <c:pt idx="235">
                  <c:v>51.059126303609801</c:v>
                </c:pt>
                <c:pt idx="236">
                  <c:v>51.255578394714234</c:v>
                </c:pt>
                <c:pt idx="237">
                  <c:v>51.188047988397081</c:v>
                </c:pt>
                <c:pt idx="238">
                  <c:v>50.795143806188229</c:v>
                </c:pt>
                <c:pt idx="239">
                  <c:v>50.555717820154705</c:v>
                </c:pt>
                <c:pt idx="240">
                  <c:v>50.445213518908474</c:v>
                </c:pt>
                <c:pt idx="241">
                  <c:v>49.785257275354532</c:v>
                </c:pt>
                <c:pt idx="242">
                  <c:v>49.555039981091532</c:v>
                </c:pt>
                <c:pt idx="243">
                  <c:v>47.863710259239369</c:v>
                </c:pt>
                <c:pt idx="244">
                  <c:v>38.516888112161581</c:v>
                </c:pt>
                <c:pt idx="245">
                  <c:v>35.060559134293086</c:v>
                </c:pt>
                <c:pt idx="246">
                  <c:v>31.377082426085092</c:v>
                </c:pt>
                <c:pt idx="247">
                  <c:v>28.810926986033522</c:v>
                </c:pt>
                <c:pt idx="248">
                  <c:v>26.336858463687157</c:v>
                </c:pt>
                <c:pt idx="249">
                  <c:v>21.849156007520406</c:v>
                </c:pt>
                <c:pt idx="250">
                  <c:v>16.934784165986247</c:v>
                </c:pt>
                <c:pt idx="251">
                  <c:v>14.96719369101848</c:v>
                </c:pt>
                <c:pt idx="252">
                  <c:v>12.115568806080789</c:v>
                </c:pt>
                <c:pt idx="253">
                  <c:v>9.9515262400085955</c:v>
                </c:pt>
                <c:pt idx="254">
                  <c:v>8.2141530593038237</c:v>
                </c:pt>
                <c:pt idx="255">
                  <c:v>6.1698234862483883</c:v>
                </c:pt>
                <c:pt idx="256">
                  <c:v>6.4430146754404811</c:v>
                </c:pt>
                <c:pt idx="257">
                  <c:v>6.6732319697034814</c:v>
                </c:pt>
                <c:pt idx="258">
                  <c:v>6.5934233076923077</c:v>
                </c:pt>
                <c:pt idx="259">
                  <c:v>6.1728930501718962</c:v>
                </c:pt>
                <c:pt idx="260">
                  <c:v>5.5835367768586153</c:v>
                </c:pt>
                <c:pt idx="261">
                  <c:v>5.4668933477653621</c:v>
                </c:pt>
                <c:pt idx="262">
                  <c:v>5.2397456174258705</c:v>
                </c:pt>
                <c:pt idx="263">
                  <c:v>4.8990240219166319</c:v>
                </c:pt>
                <c:pt idx="264">
                  <c:v>3.7970505733777395</c:v>
                </c:pt>
                <c:pt idx="265">
                  <c:v>3.2905725259991403</c:v>
                </c:pt>
                <c:pt idx="266">
                  <c:v>2.922224855178341</c:v>
                </c:pt>
                <c:pt idx="267">
                  <c:v>2.8516248849376882</c:v>
                </c:pt>
                <c:pt idx="268">
                  <c:v>2.8025118621615808</c:v>
                </c:pt>
                <c:pt idx="269">
                  <c:v>2.7626075311559952</c:v>
                </c:pt>
                <c:pt idx="270">
                  <c:v>2.7288423279974219</c:v>
                </c:pt>
                <c:pt idx="271">
                  <c:v>2.6920075609153411</c:v>
                </c:pt>
                <c:pt idx="272">
                  <c:v>2.6674510495272892</c:v>
                </c:pt>
                <c:pt idx="273">
                  <c:v>2.6582423577567686</c:v>
                </c:pt>
                <c:pt idx="274">
                  <c:v>2.6367554102922215</c:v>
                </c:pt>
                <c:pt idx="275">
                  <c:v>2.5907119514396224</c:v>
                </c:pt>
                <c:pt idx="276">
                  <c:v>2.5508076204340346</c:v>
                </c:pt>
                <c:pt idx="277">
                  <c:v>2.5139728533519561</c:v>
                </c:pt>
                <c:pt idx="278">
                  <c:v>2.4924859058874094</c:v>
                </c:pt>
                <c:pt idx="279">
                  <c:v>2.4679293944993552</c:v>
                </c:pt>
                <c:pt idx="280">
                  <c:v>2.4617902666523417</c:v>
                </c:pt>
                <c:pt idx="281">
                  <c:v>2.4617902666523417</c:v>
                </c:pt>
                <c:pt idx="282">
                  <c:v>2.4832772141168888</c:v>
                </c:pt>
                <c:pt idx="283">
                  <c:v>2.507833725504943</c:v>
                </c:pt>
                <c:pt idx="284">
                  <c:v>2.5600163122045552</c:v>
                </c:pt>
                <c:pt idx="285">
                  <c:v>2.6183380267511822</c:v>
                </c:pt>
                <c:pt idx="286">
                  <c:v>2.7472597115384612</c:v>
                </c:pt>
                <c:pt idx="287">
                  <c:v>2.9529204944134091</c:v>
                </c:pt>
                <c:pt idx="288">
                  <c:v>3.2844333981521276</c:v>
                </c:pt>
                <c:pt idx="289">
                  <c:v>3.8185375208422858</c:v>
                </c:pt>
                <c:pt idx="290">
                  <c:v>4.1439112967339913</c:v>
                </c:pt>
                <c:pt idx="291">
                  <c:v>4.3495720796089392</c:v>
                </c:pt>
                <c:pt idx="292">
                  <c:v>4.4784937643962177</c:v>
                </c:pt>
                <c:pt idx="293">
                  <c:v>4.9266500972281912</c:v>
                </c:pt>
                <c:pt idx="294">
                  <c:v>5.460754219918349</c:v>
                </c:pt>
                <c:pt idx="295">
                  <c:v>6.5780754880747754</c:v>
                </c:pt>
                <c:pt idx="296">
                  <c:v>6.7775971431027076</c:v>
                </c:pt>
                <c:pt idx="297">
                  <c:v>6.8850318804254398</c:v>
                </c:pt>
                <c:pt idx="298">
                  <c:v>7.3301186493339054</c:v>
                </c:pt>
                <c:pt idx="299">
                  <c:v>7.5112229208207992</c:v>
                </c:pt>
                <c:pt idx="300">
                  <c:v>8.6531007003652771</c:v>
                </c:pt>
                <c:pt idx="301">
                  <c:v>9.0920483414267288</c:v>
                </c:pt>
                <c:pt idx="302">
                  <c:v>11.071917072088524</c:v>
                </c:pt>
                <c:pt idx="303">
                  <c:v>12.916724990116029</c:v>
                </c:pt>
                <c:pt idx="304">
                  <c:v>13.039507547056294</c:v>
                </c:pt>
                <c:pt idx="305">
                  <c:v>13.53984646658788</c:v>
                </c:pt>
                <c:pt idx="306">
                  <c:v>15.403071768156424</c:v>
                </c:pt>
                <c:pt idx="307">
                  <c:v>15.617941242801892</c:v>
                </c:pt>
                <c:pt idx="308">
                  <c:v>16.069167139557369</c:v>
                </c:pt>
                <c:pt idx="309">
                  <c:v>17.410566574129778</c:v>
                </c:pt>
                <c:pt idx="310">
                  <c:v>19.037435453588309</c:v>
                </c:pt>
                <c:pt idx="311">
                  <c:v>18.920792024495061</c:v>
                </c:pt>
                <c:pt idx="312">
                  <c:v>19.51321786173183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01-44D5-8B8B-A6A5A90655B5}"/>
            </c:ext>
          </c:extLst>
        </c:ser>
        <c:ser>
          <c:idx val="0"/>
          <c:order val="1"/>
          <c:tx>
            <c:strRef>
              <c:f>'04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0C'!$N$14:$N$641</c:f>
              <c:numCache>
                <c:formatCode>0.0</c:formatCode>
                <c:ptCount val="62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01-44D5-8B8B-A6A5A9065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0C'!$R$14:$R$641</c:f>
              <c:numCache>
                <c:formatCode>0.0</c:formatCode>
                <c:ptCount val="628"/>
                <c:pt idx="0">
                  <c:v>6.0210545905312598E-3</c:v>
                </c:pt>
                <c:pt idx="1">
                  <c:v>1.5956921185857075E-2</c:v>
                </c:pt>
                <c:pt idx="2">
                  <c:v>0.21083333401930951</c:v>
                </c:pt>
                <c:pt idx="3">
                  <c:v>0.35389556977983982</c:v>
                </c:pt>
                <c:pt idx="4">
                  <c:v>0.46110820326872504</c:v>
                </c:pt>
                <c:pt idx="5">
                  <c:v>7.4414544136859258</c:v>
                </c:pt>
                <c:pt idx="6">
                  <c:v>6.629954474891993</c:v>
                </c:pt>
                <c:pt idx="7">
                  <c:v>3.9627744313527495</c:v>
                </c:pt>
                <c:pt idx="8">
                  <c:v>4.4490601874034006</c:v>
                </c:pt>
                <c:pt idx="9">
                  <c:v>4.7039333354651633</c:v>
                </c:pt>
                <c:pt idx="10">
                  <c:v>5.6208251330090686</c:v>
                </c:pt>
                <c:pt idx="11">
                  <c:v>6.4301935622802207</c:v>
                </c:pt>
                <c:pt idx="12">
                  <c:v>6.1193974375154507</c:v>
                </c:pt>
                <c:pt idx="13">
                  <c:v>5.8944224521033073</c:v>
                </c:pt>
                <c:pt idx="14">
                  <c:v>5.7708756153171494</c:v>
                </c:pt>
                <c:pt idx="15">
                  <c:v>4.9002965320477125</c:v>
                </c:pt>
                <c:pt idx="16">
                  <c:v>4.0151707065870923</c:v>
                </c:pt>
                <c:pt idx="17">
                  <c:v>3.9193027480741591</c:v>
                </c:pt>
                <c:pt idx="18">
                  <c:v>3.9869550124643327</c:v>
                </c:pt>
                <c:pt idx="19">
                  <c:v>3.9842981455896549</c:v>
                </c:pt>
                <c:pt idx="20">
                  <c:v>4.1017286034959888</c:v>
                </c:pt>
                <c:pt idx="21">
                  <c:v>3.9251460270187422</c:v>
                </c:pt>
                <c:pt idx="22">
                  <c:v>4.0514279630558185</c:v>
                </c:pt>
                <c:pt idx="23">
                  <c:v>3.8236106116062096</c:v>
                </c:pt>
                <c:pt idx="24">
                  <c:v>3.9031450776942873</c:v>
                </c:pt>
                <c:pt idx="25">
                  <c:v>3.8958308606860488</c:v>
                </c:pt>
                <c:pt idx="26">
                  <c:v>4.1143124088989671</c:v>
                </c:pt>
                <c:pt idx="27">
                  <c:v>3.6553021201314726</c:v>
                </c:pt>
                <c:pt idx="28">
                  <c:v>3.2296884469729803</c:v>
                </c:pt>
                <c:pt idx="29">
                  <c:v>3.0768038032475387</c:v>
                </c:pt>
                <c:pt idx="30">
                  <c:v>3.0501461426638521</c:v>
                </c:pt>
                <c:pt idx="31">
                  <c:v>2.8977929235057922</c:v>
                </c:pt>
                <c:pt idx="32">
                  <c:v>3.4881939792522361</c:v>
                </c:pt>
                <c:pt idx="33">
                  <c:v>3.1261506879336416</c:v>
                </c:pt>
                <c:pt idx="34">
                  <c:v>2.3334239353096788</c:v>
                </c:pt>
                <c:pt idx="35">
                  <c:v>2.2799915893818681</c:v>
                </c:pt>
                <c:pt idx="36">
                  <c:v>3.1791439960476988</c:v>
                </c:pt>
                <c:pt idx="37">
                  <c:v>2.8142296298131564</c:v>
                </c:pt>
                <c:pt idx="38">
                  <c:v>0.64245429337155924</c:v>
                </c:pt>
                <c:pt idx="39">
                  <c:v>0.37449134438401926</c:v>
                </c:pt>
                <c:pt idx="40">
                  <c:v>0.47784724442646803</c:v>
                </c:pt>
                <c:pt idx="41">
                  <c:v>0.60898961933341222</c:v>
                </c:pt>
                <c:pt idx="42">
                  <c:v>0.40553518140589784</c:v>
                </c:pt>
                <c:pt idx="43">
                  <c:v>0.98208307875175604</c:v>
                </c:pt>
                <c:pt idx="44">
                  <c:v>2.0040729294918189</c:v>
                </c:pt>
                <c:pt idx="45">
                  <c:v>1.9855262887371397</c:v>
                </c:pt>
                <c:pt idx="46">
                  <c:v>0.98005404676540731</c:v>
                </c:pt>
                <c:pt idx="47">
                  <c:v>0.91211210247096364</c:v>
                </c:pt>
                <c:pt idx="48">
                  <c:v>1.2301999587401717</c:v>
                </c:pt>
                <c:pt idx="49">
                  <c:v>1.8166722364141699</c:v>
                </c:pt>
                <c:pt idx="50">
                  <c:v>2.8099036454456803</c:v>
                </c:pt>
                <c:pt idx="51">
                  <c:v>3.1642820335265149</c:v>
                </c:pt>
                <c:pt idx="52">
                  <c:v>3.3045503701733994</c:v>
                </c:pt>
                <c:pt idx="53">
                  <c:v>3.7196111574563351</c:v>
                </c:pt>
                <c:pt idx="54">
                  <c:v>3.9458148185342523</c:v>
                </c:pt>
                <c:pt idx="55">
                  <c:v>3.8183251775391738</c:v>
                </c:pt>
                <c:pt idx="56">
                  <c:v>3.5679220392596496</c:v>
                </c:pt>
                <c:pt idx="57">
                  <c:v>3.5541129224946122</c:v>
                </c:pt>
                <c:pt idx="58">
                  <c:v>3.7041359564523542</c:v>
                </c:pt>
                <c:pt idx="59">
                  <c:v>3.9368121099307785</c:v>
                </c:pt>
                <c:pt idx="60">
                  <c:v>3.8703410973863712</c:v>
                </c:pt>
                <c:pt idx="61">
                  <c:v>3.8025076294525082</c:v>
                </c:pt>
                <c:pt idx="62">
                  <c:v>3.9204101422857267</c:v>
                </c:pt>
                <c:pt idx="63">
                  <c:v>3.9832344685926371</c:v>
                </c:pt>
                <c:pt idx="64">
                  <c:v>3.7716842931814618</c:v>
                </c:pt>
                <c:pt idx="65">
                  <c:v>3.5034286868826259</c:v>
                </c:pt>
                <c:pt idx="66">
                  <c:v>3.2953243897923858</c:v>
                </c:pt>
                <c:pt idx="67">
                  <c:v>3.2551193907321601</c:v>
                </c:pt>
                <c:pt idx="68">
                  <c:v>2.8703010941605323</c:v>
                </c:pt>
                <c:pt idx="69">
                  <c:v>2.888447840061648</c:v>
                </c:pt>
                <c:pt idx="70">
                  <c:v>2.8200813533732241</c:v>
                </c:pt>
                <c:pt idx="71">
                  <c:v>3.0625174417295242</c:v>
                </c:pt>
                <c:pt idx="72">
                  <c:v>2.8097214575764204</c:v>
                </c:pt>
                <c:pt idx="73">
                  <c:v>2.2119513386592056</c:v>
                </c:pt>
                <c:pt idx="74">
                  <c:v>2.1359729185232093</c:v>
                </c:pt>
                <c:pt idx="75">
                  <c:v>2.8015334244829977</c:v>
                </c:pt>
                <c:pt idx="76">
                  <c:v>3.1240206249790687</c:v>
                </c:pt>
                <c:pt idx="77">
                  <c:v>1.5802991245670999</c:v>
                </c:pt>
                <c:pt idx="78">
                  <c:v>2.2470644860363835</c:v>
                </c:pt>
                <c:pt idx="79">
                  <c:v>2.0462321398910754</c:v>
                </c:pt>
                <c:pt idx="80">
                  <c:v>1.3269081043878357</c:v>
                </c:pt>
                <c:pt idx="81">
                  <c:v>1.8468767154468162</c:v>
                </c:pt>
                <c:pt idx="82">
                  <c:v>1.5890743656354112</c:v>
                </c:pt>
                <c:pt idx="83">
                  <c:v>1.1766753452916832</c:v>
                </c:pt>
                <c:pt idx="84">
                  <c:v>1.2424607028780168</c:v>
                </c:pt>
                <c:pt idx="85">
                  <c:v>1.2818059678401346</c:v>
                </c:pt>
                <c:pt idx="86">
                  <c:v>0.70629909216020625</c:v>
                </c:pt>
                <c:pt idx="87">
                  <c:v>1.3834279505298304</c:v>
                </c:pt>
                <c:pt idx="88">
                  <c:v>2.0194262388556274</c:v>
                </c:pt>
                <c:pt idx="89">
                  <c:v>2.3307232022915181</c:v>
                </c:pt>
                <c:pt idx="90">
                  <c:v>1.9772666200838784</c:v>
                </c:pt>
                <c:pt idx="91">
                  <c:v>2.0464926897457008</c:v>
                </c:pt>
                <c:pt idx="92">
                  <c:v>1.5030650216824104</c:v>
                </c:pt>
                <c:pt idx="93">
                  <c:v>2.2571378034399268</c:v>
                </c:pt>
                <c:pt idx="94">
                  <c:v>1.7174033815936487</c:v>
                </c:pt>
                <c:pt idx="95">
                  <c:v>2.6270491359157924</c:v>
                </c:pt>
                <c:pt idx="96">
                  <c:v>2.6352323081178923</c:v>
                </c:pt>
                <c:pt idx="97">
                  <c:v>1.8574785384491321</c:v>
                </c:pt>
                <c:pt idx="98">
                  <c:v>1.5590102336112597</c:v>
                </c:pt>
                <c:pt idx="99">
                  <c:v>1.2649410555432796</c:v>
                </c:pt>
                <c:pt idx="100">
                  <c:v>1.3208525059376133</c:v>
                </c:pt>
                <c:pt idx="101">
                  <c:v>0.65143577746897063</c:v>
                </c:pt>
                <c:pt idx="102">
                  <c:v>0.84550597150936191</c:v>
                </c:pt>
                <c:pt idx="103">
                  <c:v>0.85491409118245221</c:v>
                </c:pt>
                <c:pt idx="104">
                  <c:v>0.91648324476379905</c:v>
                </c:pt>
                <c:pt idx="105">
                  <c:v>1.08660159084161</c:v>
                </c:pt>
                <c:pt idx="106">
                  <c:v>0.88585338546585735</c:v>
                </c:pt>
                <c:pt idx="107">
                  <c:v>0.61760981345997412</c:v>
                </c:pt>
                <c:pt idx="108">
                  <c:v>0.70121949288189755</c:v>
                </c:pt>
                <c:pt idx="109">
                  <c:v>0.90231005160137223</c:v>
                </c:pt>
                <c:pt idx="110">
                  <c:v>0.70774247227510556</c:v>
                </c:pt>
                <c:pt idx="111">
                  <c:v>1.2604242262098264</c:v>
                </c:pt>
                <c:pt idx="112">
                  <c:v>1.0214322496551713</c:v>
                </c:pt>
                <c:pt idx="113">
                  <c:v>0.95074675214222182</c:v>
                </c:pt>
                <c:pt idx="114">
                  <c:v>1.0473829236765069</c:v>
                </c:pt>
                <c:pt idx="115">
                  <c:v>0.5524263480941588</c:v>
                </c:pt>
                <c:pt idx="116">
                  <c:v>0.52458821331999383</c:v>
                </c:pt>
                <c:pt idx="117">
                  <c:v>0.99321228022278019</c:v>
                </c:pt>
                <c:pt idx="118">
                  <c:v>1.2959379673209277</c:v>
                </c:pt>
                <c:pt idx="119">
                  <c:v>0.73692633081042036</c:v>
                </c:pt>
                <c:pt idx="120">
                  <c:v>1.2256018626329084</c:v>
                </c:pt>
                <c:pt idx="121">
                  <c:v>1.1253064070793388</c:v>
                </c:pt>
                <c:pt idx="122">
                  <c:v>0.94218686213450564</c:v>
                </c:pt>
                <c:pt idx="123">
                  <c:v>1.0795534772966735</c:v>
                </c:pt>
                <c:pt idx="124">
                  <c:v>1.132431772301</c:v>
                </c:pt>
                <c:pt idx="125">
                  <c:v>0.44973259044536784</c:v>
                </c:pt>
                <c:pt idx="126">
                  <c:v>0.48649317773050504</c:v>
                </c:pt>
                <c:pt idx="127">
                  <c:v>0.87042026089793867</c:v>
                </c:pt>
                <c:pt idx="128">
                  <c:v>0.88662486085660452</c:v>
                </c:pt>
                <c:pt idx="129">
                  <c:v>0.7963474445858334</c:v>
                </c:pt>
                <c:pt idx="130">
                  <c:v>0.71767520007774921</c:v>
                </c:pt>
                <c:pt idx="131">
                  <c:v>0.53795055864533203</c:v>
                </c:pt>
                <c:pt idx="132">
                  <c:v>0.59977305330276776</c:v>
                </c:pt>
                <c:pt idx="133">
                  <c:v>1.0606777252686352</c:v>
                </c:pt>
                <c:pt idx="134">
                  <c:v>1.2912301479945809</c:v>
                </c:pt>
                <c:pt idx="135">
                  <c:v>0.93752983193297612</c:v>
                </c:pt>
                <c:pt idx="136">
                  <c:v>0.85196434841340263</c:v>
                </c:pt>
                <c:pt idx="137">
                  <c:v>1.0087443473239233</c:v>
                </c:pt>
                <c:pt idx="138">
                  <c:v>0.63150514068978514</c:v>
                </c:pt>
                <c:pt idx="139">
                  <c:v>0.47618283489967228</c:v>
                </c:pt>
                <c:pt idx="140">
                  <c:v>0.75440225356874879</c:v>
                </c:pt>
                <c:pt idx="141">
                  <c:v>1.0581398459556191</c:v>
                </c:pt>
                <c:pt idx="142">
                  <c:v>0.59248841027251886</c:v>
                </c:pt>
                <c:pt idx="143">
                  <c:v>0.76153140595478352</c:v>
                </c:pt>
                <c:pt idx="144">
                  <c:v>0.87088307747619564</c:v>
                </c:pt>
                <c:pt idx="145">
                  <c:v>0.57935792154416088</c:v>
                </c:pt>
                <c:pt idx="146">
                  <c:v>0.55262980289418984</c:v>
                </c:pt>
                <c:pt idx="147">
                  <c:v>0.57567246525667715</c:v>
                </c:pt>
                <c:pt idx="148">
                  <c:v>0.93570649267695427</c:v>
                </c:pt>
                <c:pt idx="149">
                  <c:v>0.78410305441470107</c:v>
                </c:pt>
                <c:pt idx="150">
                  <c:v>0.90855740062840051</c:v>
                </c:pt>
                <c:pt idx="151">
                  <c:v>0.56308425597241218</c:v>
                </c:pt>
                <c:pt idx="152">
                  <c:v>0.57168298545892648</c:v>
                </c:pt>
                <c:pt idx="153">
                  <c:v>0.80559005661279481</c:v>
                </c:pt>
                <c:pt idx="154">
                  <c:v>0.76475065399424724</c:v>
                </c:pt>
                <c:pt idx="155">
                  <c:v>0.75066949146964546</c:v>
                </c:pt>
                <c:pt idx="156">
                  <c:v>1.1029646901150372</c:v>
                </c:pt>
                <c:pt idx="157">
                  <c:v>1.1918201489475666</c:v>
                </c:pt>
                <c:pt idx="158">
                  <c:v>1.3455432557732783</c:v>
                </c:pt>
                <c:pt idx="159">
                  <c:v>1.2123343182979656</c:v>
                </c:pt>
                <c:pt idx="160">
                  <c:v>1.6629517234138282</c:v>
                </c:pt>
                <c:pt idx="161">
                  <c:v>1.9383403314349374</c:v>
                </c:pt>
                <c:pt idx="162">
                  <c:v>1.8288051812876249</c:v>
                </c:pt>
                <c:pt idx="163">
                  <c:v>0.89491689755331272</c:v>
                </c:pt>
                <c:pt idx="164">
                  <c:v>1.1678659067721493</c:v>
                </c:pt>
                <c:pt idx="165">
                  <c:v>1.2655958262632712</c:v>
                </c:pt>
                <c:pt idx="166">
                  <c:v>1.3340372408566052</c:v>
                </c:pt>
                <c:pt idx="167">
                  <c:v>1.6626728606557517</c:v>
                </c:pt>
                <c:pt idx="168">
                  <c:v>1.8650008710434904</c:v>
                </c:pt>
                <c:pt idx="169">
                  <c:v>1.5816819946228053</c:v>
                </c:pt>
                <c:pt idx="170">
                  <c:v>1.3920060861233197</c:v>
                </c:pt>
                <c:pt idx="171">
                  <c:v>1.6566142770140262</c:v>
                </c:pt>
                <c:pt idx="172">
                  <c:v>1.789814161108032</c:v>
                </c:pt>
                <c:pt idx="173">
                  <c:v>1.9721200254146476</c:v>
                </c:pt>
                <c:pt idx="174">
                  <c:v>2.1401557393269512</c:v>
                </c:pt>
                <c:pt idx="175">
                  <c:v>2.2034736220357249</c:v>
                </c:pt>
                <c:pt idx="176">
                  <c:v>2.1068864013615132</c:v>
                </c:pt>
                <c:pt idx="177">
                  <c:v>1.7781287411685363</c:v>
                </c:pt>
                <c:pt idx="178">
                  <c:v>1.8792486297989914</c:v>
                </c:pt>
                <c:pt idx="179">
                  <c:v>2.2077088425503271</c:v>
                </c:pt>
                <c:pt idx="180">
                  <c:v>2.3024268823075063</c:v>
                </c:pt>
                <c:pt idx="181">
                  <c:v>2.3226789986468486</c:v>
                </c:pt>
                <c:pt idx="182">
                  <c:v>2.3061868443818372</c:v>
                </c:pt>
                <c:pt idx="183">
                  <c:v>2.2368083841786759</c:v>
                </c:pt>
                <c:pt idx="184">
                  <c:v>2.2748474351502632</c:v>
                </c:pt>
                <c:pt idx="185">
                  <c:v>2.2360557417170015</c:v>
                </c:pt>
                <c:pt idx="186">
                  <c:v>2.1886389508605353</c:v>
                </c:pt>
                <c:pt idx="187">
                  <c:v>2.1753262427569418</c:v>
                </c:pt>
                <c:pt idx="188">
                  <c:v>2.2202037298239454</c:v>
                </c:pt>
                <c:pt idx="189">
                  <c:v>2.2690572438199679</c:v>
                </c:pt>
                <c:pt idx="190">
                  <c:v>2.2381947359524057</c:v>
                </c:pt>
                <c:pt idx="191">
                  <c:v>2.1890331862876073</c:v>
                </c:pt>
                <c:pt idx="192">
                  <c:v>2.1808732697321069</c:v>
                </c:pt>
                <c:pt idx="193">
                  <c:v>2.1628838900356104</c:v>
                </c:pt>
                <c:pt idx="194">
                  <c:v>2.084565063254904</c:v>
                </c:pt>
                <c:pt idx="195">
                  <c:v>2.0568045379593487</c:v>
                </c:pt>
                <c:pt idx="196">
                  <c:v>2.0640672444595265</c:v>
                </c:pt>
                <c:pt idx="197">
                  <c:v>2.0105189464654449</c:v>
                </c:pt>
                <c:pt idx="198">
                  <c:v>1.986464550917928</c:v>
                </c:pt>
                <c:pt idx="199">
                  <c:v>2.2448373019612333</c:v>
                </c:pt>
                <c:pt idx="200">
                  <c:v>2.2667450128738307</c:v>
                </c:pt>
                <c:pt idx="201">
                  <c:v>2.2646729259924929</c:v>
                </c:pt>
                <c:pt idx="202">
                  <c:v>2.2471236892462696</c:v>
                </c:pt>
                <c:pt idx="203">
                  <c:v>2.1825290380794655</c:v>
                </c:pt>
                <c:pt idx="204">
                  <c:v>2.1790787929202771</c:v>
                </c:pt>
                <c:pt idx="205">
                  <c:v>2.1723134202342833</c:v>
                </c:pt>
                <c:pt idx="206">
                  <c:v>2.1127700698569267</c:v>
                </c:pt>
                <c:pt idx="207">
                  <c:v>2.077285238574051</c:v>
                </c:pt>
                <c:pt idx="208">
                  <c:v>2.0903051173359342</c:v>
                </c:pt>
                <c:pt idx="209">
                  <c:v>2.2016900407231019</c:v>
                </c:pt>
                <c:pt idx="210">
                  <c:v>2.2890119732923297</c:v>
                </c:pt>
                <c:pt idx="211">
                  <c:v>2.2999712712861293</c:v>
                </c:pt>
                <c:pt idx="212">
                  <c:v>2.2310167218283383</c:v>
                </c:pt>
                <c:pt idx="213">
                  <c:v>2.1414313562653975</c:v>
                </c:pt>
                <c:pt idx="214">
                  <c:v>1.9608670768832759</c:v>
                </c:pt>
                <c:pt idx="215">
                  <c:v>1.8468728836356811</c:v>
                </c:pt>
                <c:pt idx="216">
                  <c:v>1.8304598996826085</c:v>
                </c:pt>
                <c:pt idx="217">
                  <c:v>2.0168675731204679</c:v>
                </c:pt>
                <c:pt idx="218">
                  <c:v>2.1262892139458458</c:v>
                </c:pt>
                <c:pt idx="219">
                  <c:v>2.4430754697618133</c:v>
                </c:pt>
                <c:pt idx="220">
                  <c:v>2.3851927730321831</c:v>
                </c:pt>
                <c:pt idx="221">
                  <c:v>2.3160917274994124</c:v>
                </c:pt>
                <c:pt idx="222">
                  <c:v>2.2371227496827855</c:v>
                </c:pt>
                <c:pt idx="223">
                  <c:v>2.251097125649248</c:v>
                </c:pt>
                <c:pt idx="224">
                  <c:v>2.16414631594873</c:v>
                </c:pt>
                <c:pt idx="225">
                  <c:v>2.1427020711278262</c:v>
                </c:pt>
                <c:pt idx="226">
                  <c:v>2.1167970992783052</c:v>
                </c:pt>
                <c:pt idx="227">
                  <c:v>2.0416113543720806</c:v>
                </c:pt>
                <c:pt idx="228">
                  <c:v>1.9954794347838214</c:v>
                </c:pt>
                <c:pt idx="229">
                  <c:v>1.8806636406071255</c:v>
                </c:pt>
                <c:pt idx="230">
                  <c:v>1.7853513542214605</c:v>
                </c:pt>
                <c:pt idx="231">
                  <c:v>1.7441646693673336</c:v>
                </c:pt>
                <c:pt idx="232">
                  <c:v>1.6829814848806992</c:v>
                </c:pt>
                <c:pt idx="233">
                  <c:v>1.679077795109174</c:v>
                </c:pt>
                <c:pt idx="234">
                  <c:v>1.5960481444107359</c:v>
                </c:pt>
                <c:pt idx="235">
                  <c:v>1.589378793389383</c:v>
                </c:pt>
                <c:pt idx="236">
                  <c:v>1.5567303797798306</c:v>
                </c:pt>
                <c:pt idx="237">
                  <c:v>1.5525970489885303</c:v>
                </c:pt>
                <c:pt idx="238">
                  <c:v>1.5122660782805812</c:v>
                </c:pt>
                <c:pt idx="239">
                  <c:v>1.4304711446041769</c:v>
                </c:pt>
                <c:pt idx="240">
                  <c:v>1.2884459307220471</c:v>
                </c:pt>
                <c:pt idx="241">
                  <c:v>1.3194279194076604</c:v>
                </c:pt>
                <c:pt idx="242">
                  <c:v>1.270033726813494</c:v>
                </c:pt>
                <c:pt idx="243">
                  <c:v>1.3397621684686356</c:v>
                </c:pt>
                <c:pt idx="244">
                  <c:v>1.5877390669768856</c:v>
                </c:pt>
                <c:pt idx="245">
                  <c:v>2.1735926833701846</c:v>
                </c:pt>
                <c:pt idx="246">
                  <c:v>2.3668547080129114</c:v>
                </c:pt>
                <c:pt idx="247">
                  <c:v>3.2315869772171673</c:v>
                </c:pt>
                <c:pt idx="248">
                  <c:v>2.4591401380586588</c:v>
                </c:pt>
                <c:pt idx="249">
                  <c:v>2.8475787095824345</c:v>
                </c:pt>
                <c:pt idx="250">
                  <c:v>3.2126072959461496</c:v>
                </c:pt>
                <c:pt idx="251">
                  <c:v>3.2634252372696904</c:v>
                </c:pt>
                <c:pt idx="252">
                  <c:v>2.7210363769741357</c:v>
                </c:pt>
                <c:pt idx="253">
                  <c:v>2.1730639216512424</c:v>
                </c:pt>
                <c:pt idx="254">
                  <c:v>3.1363467816419521</c:v>
                </c:pt>
                <c:pt idx="255">
                  <c:v>4.8419944305802636</c:v>
                </c:pt>
                <c:pt idx="256">
                  <c:v>3.2715576463060669</c:v>
                </c:pt>
                <c:pt idx="257">
                  <c:v>2.6123167558431621</c:v>
                </c:pt>
                <c:pt idx="258">
                  <c:v>2.4057226687991742</c:v>
                </c:pt>
                <c:pt idx="259">
                  <c:v>2.6662680306260045</c:v>
                </c:pt>
                <c:pt idx="260">
                  <c:v>3.7182128022160525</c:v>
                </c:pt>
                <c:pt idx="261">
                  <c:v>3.5413429397695122</c:v>
                </c:pt>
                <c:pt idx="262">
                  <c:v>3.3078895156521062</c:v>
                </c:pt>
                <c:pt idx="263">
                  <c:v>4.2172324945167006</c:v>
                </c:pt>
                <c:pt idx="264">
                  <c:v>4.3856970719164412</c:v>
                </c:pt>
                <c:pt idx="265">
                  <c:v>3.9976052164517397</c:v>
                </c:pt>
                <c:pt idx="266">
                  <c:v>4.3708589136240521</c:v>
                </c:pt>
                <c:pt idx="267">
                  <c:v>3.7848461025195133</c:v>
                </c:pt>
                <c:pt idx="268">
                  <c:v>3.7498097709711216</c:v>
                </c:pt>
                <c:pt idx="269">
                  <c:v>4.4711808912951341</c:v>
                </c:pt>
                <c:pt idx="270">
                  <c:v>4.2807725036835826</c:v>
                </c:pt>
                <c:pt idx="271">
                  <c:v>4.0527952681881176</c:v>
                </c:pt>
                <c:pt idx="272">
                  <c:v>3.4923411660298589</c:v>
                </c:pt>
                <c:pt idx="273">
                  <c:v>3.4071467169094602</c:v>
                </c:pt>
                <c:pt idx="274">
                  <c:v>4.1478411831064221</c:v>
                </c:pt>
                <c:pt idx="275">
                  <c:v>4.2695307865475227</c:v>
                </c:pt>
                <c:pt idx="276">
                  <c:v>3.7774874591656751</c:v>
                </c:pt>
                <c:pt idx="277">
                  <c:v>2.6321116166842629</c:v>
                </c:pt>
                <c:pt idx="278">
                  <c:v>3.2049239769025109</c:v>
                </c:pt>
                <c:pt idx="279">
                  <c:v>2.4007142852522256</c:v>
                </c:pt>
                <c:pt idx="280">
                  <c:v>1.0079811257194431</c:v>
                </c:pt>
                <c:pt idx="281">
                  <c:v>0.82668395317983223</c:v>
                </c:pt>
                <c:pt idx="282">
                  <c:v>0.69841784224482983</c:v>
                </c:pt>
                <c:pt idx="283">
                  <c:v>0.56629506364455495</c:v>
                </c:pt>
                <c:pt idx="284">
                  <c:v>0.9608465776352767</c:v>
                </c:pt>
                <c:pt idx="285">
                  <c:v>1.3787738029007952</c:v>
                </c:pt>
                <c:pt idx="286">
                  <c:v>2.1734508060958304</c:v>
                </c:pt>
                <c:pt idx="287">
                  <c:v>1.383518419034468</c:v>
                </c:pt>
                <c:pt idx="288">
                  <c:v>1.1571201413299756</c:v>
                </c:pt>
                <c:pt idx="289">
                  <c:v>0.58720459405147862</c:v>
                </c:pt>
                <c:pt idx="290">
                  <c:v>0.72907835812524735</c:v>
                </c:pt>
                <c:pt idx="291">
                  <c:v>0.94970251628890967</c:v>
                </c:pt>
                <c:pt idx="292">
                  <c:v>1.9672917583555323</c:v>
                </c:pt>
                <c:pt idx="293">
                  <c:v>1.8801681060461726</c:v>
                </c:pt>
                <c:pt idx="294">
                  <c:v>1.3565929886831534</c:v>
                </c:pt>
                <c:pt idx="295">
                  <c:v>0.62336236211772755</c:v>
                </c:pt>
                <c:pt idx="296">
                  <c:v>0.57850664373409366</c:v>
                </c:pt>
                <c:pt idx="297">
                  <c:v>0.65154449933947045</c:v>
                </c:pt>
                <c:pt idx="298">
                  <c:v>0.69506378454824458</c:v>
                </c:pt>
                <c:pt idx="299">
                  <c:v>0.61848861760395479</c:v>
                </c:pt>
                <c:pt idx="300">
                  <c:v>1.6188574031086485</c:v>
                </c:pt>
                <c:pt idx="301">
                  <c:v>1.7461635081851163</c:v>
                </c:pt>
                <c:pt idx="302">
                  <c:v>1.4661748868555657</c:v>
                </c:pt>
                <c:pt idx="303">
                  <c:v>0.79018928721972148</c:v>
                </c:pt>
                <c:pt idx="304">
                  <c:v>0.43816984073842496</c:v>
                </c:pt>
                <c:pt idx="305">
                  <c:v>0.50294022417639528</c:v>
                </c:pt>
                <c:pt idx="306">
                  <c:v>0.55019486177313359</c:v>
                </c:pt>
                <c:pt idx="307">
                  <c:v>0.50432335811323126</c:v>
                </c:pt>
                <c:pt idx="308">
                  <c:v>0.56547247234732867</c:v>
                </c:pt>
                <c:pt idx="309">
                  <c:v>0.51905013855023308</c:v>
                </c:pt>
                <c:pt idx="310">
                  <c:v>0.60920782500462523</c:v>
                </c:pt>
                <c:pt idx="311">
                  <c:v>0.65331317151262092</c:v>
                </c:pt>
                <c:pt idx="312">
                  <c:v>0.57235704527078546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7C-4AB5-AB24-746973A12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Drop" dropLines="3" dropStyle="combo" dx="16" fmlaLink="$J$6" fmlaRange="$L$6:$L$8" sel="3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13" Type="http://schemas.openxmlformats.org/officeDocument/2006/relationships/chart" Target="../charts/chart139.xml"/><Relationship Id="rId18" Type="http://schemas.openxmlformats.org/officeDocument/2006/relationships/chart" Target="../charts/chart144.xml"/><Relationship Id="rId3" Type="http://schemas.openxmlformats.org/officeDocument/2006/relationships/chart" Target="../charts/chart129.xml"/><Relationship Id="rId21" Type="http://schemas.openxmlformats.org/officeDocument/2006/relationships/chart" Target="../charts/chart147.xml"/><Relationship Id="rId7" Type="http://schemas.openxmlformats.org/officeDocument/2006/relationships/chart" Target="../charts/chart133.xml"/><Relationship Id="rId12" Type="http://schemas.openxmlformats.org/officeDocument/2006/relationships/chart" Target="../charts/chart138.xml"/><Relationship Id="rId17" Type="http://schemas.openxmlformats.org/officeDocument/2006/relationships/chart" Target="../charts/chart143.xml"/><Relationship Id="rId2" Type="http://schemas.openxmlformats.org/officeDocument/2006/relationships/chart" Target="../charts/chart128.xml"/><Relationship Id="rId16" Type="http://schemas.openxmlformats.org/officeDocument/2006/relationships/chart" Target="../charts/chart142.xml"/><Relationship Id="rId20" Type="http://schemas.openxmlformats.org/officeDocument/2006/relationships/chart" Target="../charts/chart146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5" Type="http://schemas.openxmlformats.org/officeDocument/2006/relationships/chart" Target="../charts/chart141.xml"/><Relationship Id="rId10" Type="http://schemas.openxmlformats.org/officeDocument/2006/relationships/chart" Target="../charts/chart136.xml"/><Relationship Id="rId19" Type="http://schemas.openxmlformats.org/officeDocument/2006/relationships/chart" Target="../charts/chart145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Relationship Id="rId14" Type="http://schemas.openxmlformats.org/officeDocument/2006/relationships/chart" Target="../charts/chart14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5.xml"/><Relationship Id="rId13" Type="http://schemas.openxmlformats.org/officeDocument/2006/relationships/chart" Target="../charts/chart160.xml"/><Relationship Id="rId18" Type="http://schemas.openxmlformats.org/officeDocument/2006/relationships/chart" Target="../charts/chart165.xml"/><Relationship Id="rId3" Type="http://schemas.openxmlformats.org/officeDocument/2006/relationships/chart" Target="../charts/chart150.xml"/><Relationship Id="rId21" Type="http://schemas.openxmlformats.org/officeDocument/2006/relationships/chart" Target="../charts/chart168.xml"/><Relationship Id="rId7" Type="http://schemas.openxmlformats.org/officeDocument/2006/relationships/chart" Target="../charts/chart154.xml"/><Relationship Id="rId12" Type="http://schemas.openxmlformats.org/officeDocument/2006/relationships/chart" Target="../charts/chart159.xml"/><Relationship Id="rId17" Type="http://schemas.openxmlformats.org/officeDocument/2006/relationships/chart" Target="../charts/chart164.xml"/><Relationship Id="rId2" Type="http://schemas.openxmlformats.org/officeDocument/2006/relationships/chart" Target="../charts/chart149.xml"/><Relationship Id="rId16" Type="http://schemas.openxmlformats.org/officeDocument/2006/relationships/chart" Target="../charts/chart163.xml"/><Relationship Id="rId20" Type="http://schemas.openxmlformats.org/officeDocument/2006/relationships/chart" Target="../charts/chart167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11" Type="http://schemas.openxmlformats.org/officeDocument/2006/relationships/chart" Target="../charts/chart158.xml"/><Relationship Id="rId5" Type="http://schemas.openxmlformats.org/officeDocument/2006/relationships/chart" Target="../charts/chart152.xml"/><Relationship Id="rId15" Type="http://schemas.openxmlformats.org/officeDocument/2006/relationships/chart" Target="../charts/chart162.xml"/><Relationship Id="rId10" Type="http://schemas.openxmlformats.org/officeDocument/2006/relationships/chart" Target="../charts/chart157.xml"/><Relationship Id="rId19" Type="http://schemas.openxmlformats.org/officeDocument/2006/relationships/chart" Target="../charts/chart166.xml"/><Relationship Id="rId4" Type="http://schemas.openxmlformats.org/officeDocument/2006/relationships/chart" Target="../charts/chart151.xml"/><Relationship Id="rId9" Type="http://schemas.openxmlformats.org/officeDocument/2006/relationships/chart" Target="../charts/chart156.xml"/><Relationship Id="rId14" Type="http://schemas.openxmlformats.org/officeDocument/2006/relationships/chart" Target="../charts/chart161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6.xml"/><Relationship Id="rId13" Type="http://schemas.openxmlformats.org/officeDocument/2006/relationships/chart" Target="../charts/chart181.xml"/><Relationship Id="rId18" Type="http://schemas.openxmlformats.org/officeDocument/2006/relationships/chart" Target="../charts/chart186.xml"/><Relationship Id="rId3" Type="http://schemas.openxmlformats.org/officeDocument/2006/relationships/chart" Target="../charts/chart171.xml"/><Relationship Id="rId21" Type="http://schemas.openxmlformats.org/officeDocument/2006/relationships/chart" Target="../charts/chart189.xml"/><Relationship Id="rId7" Type="http://schemas.openxmlformats.org/officeDocument/2006/relationships/chart" Target="../charts/chart175.xml"/><Relationship Id="rId12" Type="http://schemas.openxmlformats.org/officeDocument/2006/relationships/chart" Target="../charts/chart180.xml"/><Relationship Id="rId17" Type="http://schemas.openxmlformats.org/officeDocument/2006/relationships/chart" Target="../charts/chart185.xml"/><Relationship Id="rId2" Type="http://schemas.openxmlformats.org/officeDocument/2006/relationships/chart" Target="../charts/chart170.xml"/><Relationship Id="rId16" Type="http://schemas.openxmlformats.org/officeDocument/2006/relationships/chart" Target="../charts/chart184.xml"/><Relationship Id="rId20" Type="http://schemas.openxmlformats.org/officeDocument/2006/relationships/chart" Target="../charts/chart188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11" Type="http://schemas.openxmlformats.org/officeDocument/2006/relationships/chart" Target="../charts/chart179.xml"/><Relationship Id="rId5" Type="http://schemas.openxmlformats.org/officeDocument/2006/relationships/chart" Target="../charts/chart173.xml"/><Relationship Id="rId15" Type="http://schemas.openxmlformats.org/officeDocument/2006/relationships/chart" Target="../charts/chart183.xml"/><Relationship Id="rId10" Type="http://schemas.openxmlformats.org/officeDocument/2006/relationships/chart" Target="../charts/chart178.xml"/><Relationship Id="rId19" Type="http://schemas.openxmlformats.org/officeDocument/2006/relationships/chart" Target="../charts/chart187.xml"/><Relationship Id="rId4" Type="http://schemas.openxmlformats.org/officeDocument/2006/relationships/chart" Target="../charts/chart172.xml"/><Relationship Id="rId9" Type="http://schemas.openxmlformats.org/officeDocument/2006/relationships/chart" Target="../charts/chart177.xml"/><Relationship Id="rId14" Type="http://schemas.openxmlformats.org/officeDocument/2006/relationships/chart" Target="../charts/chart18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7.xml"/><Relationship Id="rId13" Type="http://schemas.openxmlformats.org/officeDocument/2006/relationships/chart" Target="../charts/chart202.xml"/><Relationship Id="rId18" Type="http://schemas.openxmlformats.org/officeDocument/2006/relationships/chart" Target="../charts/chart207.xml"/><Relationship Id="rId3" Type="http://schemas.openxmlformats.org/officeDocument/2006/relationships/chart" Target="../charts/chart192.xml"/><Relationship Id="rId21" Type="http://schemas.openxmlformats.org/officeDocument/2006/relationships/chart" Target="../charts/chart210.xml"/><Relationship Id="rId7" Type="http://schemas.openxmlformats.org/officeDocument/2006/relationships/chart" Target="../charts/chart196.xml"/><Relationship Id="rId12" Type="http://schemas.openxmlformats.org/officeDocument/2006/relationships/chart" Target="../charts/chart201.xml"/><Relationship Id="rId17" Type="http://schemas.openxmlformats.org/officeDocument/2006/relationships/chart" Target="../charts/chart206.xml"/><Relationship Id="rId2" Type="http://schemas.openxmlformats.org/officeDocument/2006/relationships/chart" Target="../charts/chart191.xml"/><Relationship Id="rId16" Type="http://schemas.openxmlformats.org/officeDocument/2006/relationships/chart" Target="../charts/chart205.xml"/><Relationship Id="rId20" Type="http://schemas.openxmlformats.org/officeDocument/2006/relationships/chart" Target="../charts/chart209.xml"/><Relationship Id="rId1" Type="http://schemas.openxmlformats.org/officeDocument/2006/relationships/chart" Target="../charts/chart190.xml"/><Relationship Id="rId6" Type="http://schemas.openxmlformats.org/officeDocument/2006/relationships/chart" Target="../charts/chart195.xml"/><Relationship Id="rId11" Type="http://schemas.openxmlformats.org/officeDocument/2006/relationships/chart" Target="../charts/chart200.xml"/><Relationship Id="rId5" Type="http://schemas.openxmlformats.org/officeDocument/2006/relationships/chart" Target="../charts/chart194.xml"/><Relationship Id="rId15" Type="http://schemas.openxmlformats.org/officeDocument/2006/relationships/chart" Target="../charts/chart204.xml"/><Relationship Id="rId10" Type="http://schemas.openxmlformats.org/officeDocument/2006/relationships/chart" Target="../charts/chart199.xml"/><Relationship Id="rId19" Type="http://schemas.openxmlformats.org/officeDocument/2006/relationships/chart" Target="../charts/chart208.xml"/><Relationship Id="rId4" Type="http://schemas.openxmlformats.org/officeDocument/2006/relationships/chart" Target="../charts/chart193.xml"/><Relationship Id="rId9" Type="http://schemas.openxmlformats.org/officeDocument/2006/relationships/chart" Target="../charts/chart198.xml"/><Relationship Id="rId14" Type="http://schemas.openxmlformats.org/officeDocument/2006/relationships/chart" Target="../charts/chart20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8.xml"/><Relationship Id="rId13" Type="http://schemas.openxmlformats.org/officeDocument/2006/relationships/chart" Target="../charts/chart223.xml"/><Relationship Id="rId18" Type="http://schemas.openxmlformats.org/officeDocument/2006/relationships/chart" Target="../charts/chart228.xml"/><Relationship Id="rId3" Type="http://schemas.openxmlformats.org/officeDocument/2006/relationships/chart" Target="../charts/chart213.xml"/><Relationship Id="rId21" Type="http://schemas.openxmlformats.org/officeDocument/2006/relationships/chart" Target="../charts/chart231.xml"/><Relationship Id="rId7" Type="http://schemas.openxmlformats.org/officeDocument/2006/relationships/chart" Target="../charts/chart217.xml"/><Relationship Id="rId12" Type="http://schemas.openxmlformats.org/officeDocument/2006/relationships/chart" Target="../charts/chart222.xml"/><Relationship Id="rId17" Type="http://schemas.openxmlformats.org/officeDocument/2006/relationships/chart" Target="../charts/chart227.xml"/><Relationship Id="rId2" Type="http://schemas.openxmlformats.org/officeDocument/2006/relationships/chart" Target="../charts/chart212.xml"/><Relationship Id="rId16" Type="http://schemas.openxmlformats.org/officeDocument/2006/relationships/chart" Target="../charts/chart226.xml"/><Relationship Id="rId20" Type="http://schemas.openxmlformats.org/officeDocument/2006/relationships/chart" Target="../charts/chart230.xml"/><Relationship Id="rId1" Type="http://schemas.openxmlformats.org/officeDocument/2006/relationships/chart" Target="../charts/chart211.xml"/><Relationship Id="rId6" Type="http://schemas.openxmlformats.org/officeDocument/2006/relationships/chart" Target="../charts/chart216.xml"/><Relationship Id="rId11" Type="http://schemas.openxmlformats.org/officeDocument/2006/relationships/chart" Target="../charts/chart221.xml"/><Relationship Id="rId5" Type="http://schemas.openxmlformats.org/officeDocument/2006/relationships/chart" Target="../charts/chart215.xml"/><Relationship Id="rId15" Type="http://schemas.openxmlformats.org/officeDocument/2006/relationships/chart" Target="../charts/chart225.xml"/><Relationship Id="rId10" Type="http://schemas.openxmlformats.org/officeDocument/2006/relationships/chart" Target="../charts/chart220.xml"/><Relationship Id="rId19" Type="http://schemas.openxmlformats.org/officeDocument/2006/relationships/chart" Target="../charts/chart229.xml"/><Relationship Id="rId4" Type="http://schemas.openxmlformats.org/officeDocument/2006/relationships/chart" Target="../charts/chart214.xml"/><Relationship Id="rId9" Type="http://schemas.openxmlformats.org/officeDocument/2006/relationships/chart" Target="../charts/chart219.xml"/><Relationship Id="rId14" Type="http://schemas.openxmlformats.org/officeDocument/2006/relationships/chart" Target="../charts/chart224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9.xml"/><Relationship Id="rId13" Type="http://schemas.openxmlformats.org/officeDocument/2006/relationships/chart" Target="../charts/chart244.xml"/><Relationship Id="rId18" Type="http://schemas.openxmlformats.org/officeDocument/2006/relationships/chart" Target="../charts/chart249.xml"/><Relationship Id="rId3" Type="http://schemas.openxmlformats.org/officeDocument/2006/relationships/chart" Target="../charts/chart234.xml"/><Relationship Id="rId21" Type="http://schemas.openxmlformats.org/officeDocument/2006/relationships/chart" Target="../charts/chart252.xml"/><Relationship Id="rId7" Type="http://schemas.openxmlformats.org/officeDocument/2006/relationships/chart" Target="../charts/chart238.xml"/><Relationship Id="rId12" Type="http://schemas.openxmlformats.org/officeDocument/2006/relationships/chart" Target="../charts/chart243.xml"/><Relationship Id="rId17" Type="http://schemas.openxmlformats.org/officeDocument/2006/relationships/chart" Target="../charts/chart248.xml"/><Relationship Id="rId2" Type="http://schemas.openxmlformats.org/officeDocument/2006/relationships/chart" Target="../charts/chart233.xml"/><Relationship Id="rId16" Type="http://schemas.openxmlformats.org/officeDocument/2006/relationships/chart" Target="../charts/chart247.xml"/><Relationship Id="rId20" Type="http://schemas.openxmlformats.org/officeDocument/2006/relationships/chart" Target="../charts/chart251.xml"/><Relationship Id="rId1" Type="http://schemas.openxmlformats.org/officeDocument/2006/relationships/chart" Target="../charts/chart232.xml"/><Relationship Id="rId6" Type="http://schemas.openxmlformats.org/officeDocument/2006/relationships/chart" Target="../charts/chart237.xml"/><Relationship Id="rId11" Type="http://schemas.openxmlformats.org/officeDocument/2006/relationships/chart" Target="../charts/chart242.xml"/><Relationship Id="rId5" Type="http://schemas.openxmlformats.org/officeDocument/2006/relationships/chart" Target="../charts/chart236.xml"/><Relationship Id="rId15" Type="http://schemas.openxmlformats.org/officeDocument/2006/relationships/chart" Target="../charts/chart246.xml"/><Relationship Id="rId10" Type="http://schemas.openxmlformats.org/officeDocument/2006/relationships/chart" Target="../charts/chart241.xml"/><Relationship Id="rId19" Type="http://schemas.openxmlformats.org/officeDocument/2006/relationships/chart" Target="../charts/chart250.xml"/><Relationship Id="rId4" Type="http://schemas.openxmlformats.org/officeDocument/2006/relationships/chart" Target="../charts/chart235.xml"/><Relationship Id="rId9" Type="http://schemas.openxmlformats.org/officeDocument/2006/relationships/chart" Target="../charts/chart240.xml"/><Relationship Id="rId14" Type="http://schemas.openxmlformats.org/officeDocument/2006/relationships/chart" Target="../charts/chart245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0.xml"/><Relationship Id="rId13" Type="http://schemas.openxmlformats.org/officeDocument/2006/relationships/chart" Target="../charts/chart265.xml"/><Relationship Id="rId18" Type="http://schemas.openxmlformats.org/officeDocument/2006/relationships/chart" Target="../charts/chart270.xml"/><Relationship Id="rId3" Type="http://schemas.openxmlformats.org/officeDocument/2006/relationships/chart" Target="../charts/chart255.xml"/><Relationship Id="rId21" Type="http://schemas.openxmlformats.org/officeDocument/2006/relationships/chart" Target="../charts/chart273.xml"/><Relationship Id="rId7" Type="http://schemas.openxmlformats.org/officeDocument/2006/relationships/chart" Target="../charts/chart259.xml"/><Relationship Id="rId12" Type="http://schemas.openxmlformats.org/officeDocument/2006/relationships/chart" Target="../charts/chart264.xml"/><Relationship Id="rId17" Type="http://schemas.openxmlformats.org/officeDocument/2006/relationships/chart" Target="../charts/chart269.xml"/><Relationship Id="rId2" Type="http://schemas.openxmlformats.org/officeDocument/2006/relationships/chart" Target="../charts/chart254.xml"/><Relationship Id="rId16" Type="http://schemas.openxmlformats.org/officeDocument/2006/relationships/chart" Target="../charts/chart268.xml"/><Relationship Id="rId20" Type="http://schemas.openxmlformats.org/officeDocument/2006/relationships/chart" Target="../charts/chart272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11" Type="http://schemas.openxmlformats.org/officeDocument/2006/relationships/chart" Target="../charts/chart263.xml"/><Relationship Id="rId5" Type="http://schemas.openxmlformats.org/officeDocument/2006/relationships/chart" Target="../charts/chart257.xml"/><Relationship Id="rId15" Type="http://schemas.openxmlformats.org/officeDocument/2006/relationships/chart" Target="../charts/chart267.xml"/><Relationship Id="rId10" Type="http://schemas.openxmlformats.org/officeDocument/2006/relationships/chart" Target="../charts/chart262.xml"/><Relationship Id="rId19" Type="http://schemas.openxmlformats.org/officeDocument/2006/relationships/chart" Target="../charts/chart271.xml"/><Relationship Id="rId4" Type="http://schemas.openxmlformats.org/officeDocument/2006/relationships/chart" Target="../charts/chart256.xml"/><Relationship Id="rId9" Type="http://schemas.openxmlformats.org/officeDocument/2006/relationships/chart" Target="../charts/chart261.xml"/><Relationship Id="rId14" Type="http://schemas.openxmlformats.org/officeDocument/2006/relationships/chart" Target="../charts/chart266.xml"/></Relationships>
</file>

<file path=xl/drawings/_rels/drawing2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1.xml"/><Relationship Id="rId13" Type="http://schemas.openxmlformats.org/officeDocument/2006/relationships/chart" Target="../charts/chart286.xml"/><Relationship Id="rId18" Type="http://schemas.openxmlformats.org/officeDocument/2006/relationships/chart" Target="../charts/chart291.xml"/><Relationship Id="rId3" Type="http://schemas.openxmlformats.org/officeDocument/2006/relationships/chart" Target="../charts/chart276.xml"/><Relationship Id="rId21" Type="http://schemas.openxmlformats.org/officeDocument/2006/relationships/chart" Target="../charts/chart294.xml"/><Relationship Id="rId7" Type="http://schemas.openxmlformats.org/officeDocument/2006/relationships/chart" Target="../charts/chart280.xml"/><Relationship Id="rId12" Type="http://schemas.openxmlformats.org/officeDocument/2006/relationships/chart" Target="../charts/chart285.xml"/><Relationship Id="rId17" Type="http://schemas.openxmlformats.org/officeDocument/2006/relationships/chart" Target="../charts/chart290.xml"/><Relationship Id="rId2" Type="http://schemas.openxmlformats.org/officeDocument/2006/relationships/chart" Target="../charts/chart275.xml"/><Relationship Id="rId16" Type="http://schemas.openxmlformats.org/officeDocument/2006/relationships/chart" Target="../charts/chart289.xml"/><Relationship Id="rId20" Type="http://schemas.openxmlformats.org/officeDocument/2006/relationships/chart" Target="../charts/chart293.xml"/><Relationship Id="rId1" Type="http://schemas.openxmlformats.org/officeDocument/2006/relationships/chart" Target="../charts/chart274.xml"/><Relationship Id="rId6" Type="http://schemas.openxmlformats.org/officeDocument/2006/relationships/chart" Target="../charts/chart279.xml"/><Relationship Id="rId11" Type="http://schemas.openxmlformats.org/officeDocument/2006/relationships/chart" Target="../charts/chart284.xml"/><Relationship Id="rId5" Type="http://schemas.openxmlformats.org/officeDocument/2006/relationships/chart" Target="../charts/chart278.xml"/><Relationship Id="rId15" Type="http://schemas.openxmlformats.org/officeDocument/2006/relationships/chart" Target="../charts/chart288.xml"/><Relationship Id="rId10" Type="http://schemas.openxmlformats.org/officeDocument/2006/relationships/chart" Target="../charts/chart283.xml"/><Relationship Id="rId19" Type="http://schemas.openxmlformats.org/officeDocument/2006/relationships/chart" Target="../charts/chart292.xml"/><Relationship Id="rId4" Type="http://schemas.openxmlformats.org/officeDocument/2006/relationships/chart" Target="../charts/chart277.xml"/><Relationship Id="rId9" Type="http://schemas.openxmlformats.org/officeDocument/2006/relationships/chart" Target="../charts/chart282.xml"/><Relationship Id="rId14" Type="http://schemas.openxmlformats.org/officeDocument/2006/relationships/chart" Target="../charts/chart287.xml"/></Relationships>
</file>

<file path=xl/drawings/_rels/drawing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02.xml"/><Relationship Id="rId13" Type="http://schemas.openxmlformats.org/officeDocument/2006/relationships/chart" Target="../charts/chart307.xml"/><Relationship Id="rId18" Type="http://schemas.openxmlformats.org/officeDocument/2006/relationships/chart" Target="../charts/chart312.xml"/><Relationship Id="rId3" Type="http://schemas.openxmlformats.org/officeDocument/2006/relationships/chart" Target="../charts/chart297.xml"/><Relationship Id="rId21" Type="http://schemas.openxmlformats.org/officeDocument/2006/relationships/chart" Target="../charts/chart315.xml"/><Relationship Id="rId7" Type="http://schemas.openxmlformats.org/officeDocument/2006/relationships/chart" Target="../charts/chart301.xml"/><Relationship Id="rId12" Type="http://schemas.openxmlformats.org/officeDocument/2006/relationships/chart" Target="../charts/chart306.xml"/><Relationship Id="rId17" Type="http://schemas.openxmlformats.org/officeDocument/2006/relationships/chart" Target="../charts/chart311.xml"/><Relationship Id="rId2" Type="http://schemas.openxmlformats.org/officeDocument/2006/relationships/chart" Target="../charts/chart296.xml"/><Relationship Id="rId16" Type="http://schemas.openxmlformats.org/officeDocument/2006/relationships/chart" Target="../charts/chart310.xml"/><Relationship Id="rId20" Type="http://schemas.openxmlformats.org/officeDocument/2006/relationships/chart" Target="../charts/chart314.xml"/><Relationship Id="rId1" Type="http://schemas.openxmlformats.org/officeDocument/2006/relationships/chart" Target="../charts/chart295.xml"/><Relationship Id="rId6" Type="http://schemas.openxmlformats.org/officeDocument/2006/relationships/chart" Target="../charts/chart300.xml"/><Relationship Id="rId11" Type="http://schemas.openxmlformats.org/officeDocument/2006/relationships/chart" Target="../charts/chart305.xml"/><Relationship Id="rId5" Type="http://schemas.openxmlformats.org/officeDocument/2006/relationships/chart" Target="../charts/chart299.xml"/><Relationship Id="rId15" Type="http://schemas.openxmlformats.org/officeDocument/2006/relationships/chart" Target="../charts/chart309.xml"/><Relationship Id="rId10" Type="http://schemas.openxmlformats.org/officeDocument/2006/relationships/chart" Target="../charts/chart304.xml"/><Relationship Id="rId19" Type="http://schemas.openxmlformats.org/officeDocument/2006/relationships/chart" Target="../charts/chart313.xml"/><Relationship Id="rId4" Type="http://schemas.openxmlformats.org/officeDocument/2006/relationships/chart" Target="../charts/chart298.xml"/><Relationship Id="rId9" Type="http://schemas.openxmlformats.org/officeDocument/2006/relationships/chart" Target="../charts/chart303.xml"/><Relationship Id="rId14" Type="http://schemas.openxmlformats.org/officeDocument/2006/relationships/chart" Target="../charts/chart30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18" Type="http://schemas.openxmlformats.org/officeDocument/2006/relationships/chart" Target="../charts/chart39.xml"/><Relationship Id="rId3" Type="http://schemas.openxmlformats.org/officeDocument/2006/relationships/chart" Target="../charts/chart24.xml"/><Relationship Id="rId21" Type="http://schemas.openxmlformats.org/officeDocument/2006/relationships/chart" Target="../charts/chart42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17" Type="http://schemas.openxmlformats.org/officeDocument/2006/relationships/chart" Target="../charts/chart38.xml"/><Relationship Id="rId2" Type="http://schemas.openxmlformats.org/officeDocument/2006/relationships/chart" Target="../charts/chart23.xml"/><Relationship Id="rId16" Type="http://schemas.openxmlformats.org/officeDocument/2006/relationships/chart" Target="../charts/chart37.xml"/><Relationship Id="rId20" Type="http://schemas.openxmlformats.org/officeDocument/2006/relationships/chart" Target="../charts/chart41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5" Type="http://schemas.openxmlformats.org/officeDocument/2006/relationships/chart" Target="../charts/chart36.xml"/><Relationship Id="rId10" Type="http://schemas.openxmlformats.org/officeDocument/2006/relationships/chart" Target="../charts/chart31.xml"/><Relationship Id="rId19" Type="http://schemas.openxmlformats.org/officeDocument/2006/relationships/chart" Target="../charts/chart40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Relationship Id="rId14" Type="http://schemas.openxmlformats.org/officeDocument/2006/relationships/chart" Target="../charts/chart35.xml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3.xml"/><Relationship Id="rId13" Type="http://schemas.openxmlformats.org/officeDocument/2006/relationships/chart" Target="../charts/chart328.xml"/><Relationship Id="rId18" Type="http://schemas.openxmlformats.org/officeDocument/2006/relationships/chart" Target="../charts/chart333.xml"/><Relationship Id="rId3" Type="http://schemas.openxmlformats.org/officeDocument/2006/relationships/chart" Target="../charts/chart318.xml"/><Relationship Id="rId21" Type="http://schemas.openxmlformats.org/officeDocument/2006/relationships/chart" Target="../charts/chart336.xml"/><Relationship Id="rId7" Type="http://schemas.openxmlformats.org/officeDocument/2006/relationships/chart" Target="../charts/chart322.xml"/><Relationship Id="rId12" Type="http://schemas.openxmlformats.org/officeDocument/2006/relationships/chart" Target="../charts/chart327.xml"/><Relationship Id="rId17" Type="http://schemas.openxmlformats.org/officeDocument/2006/relationships/chart" Target="../charts/chart332.xml"/><Relationship Id="rId2" Type="http://schemas.openxmlformats.org/officeDocument/2006/relationships/chart" Target="../charts/chart317.xml"/><Relationship Id="rId16" Type="http://schemas.openxmlformats.org/officeDocument/2006/relationships/chart" Target="../charts/chart331.xml"/><Relationship Id="rId20" Type="http://schemas.openxmlformats.org/officeDocument/2006/relationships/chart" Target="../charts/chart335.xml"/><Relationship Id="rId1" Type="http://schemas.openxmlformats.org/officeDocument/2006/relationships/chart" Target="../charts/chart316.xml"/><Relationship Id="rId6" Type="http://schemas.openxmlformats.org/officeDocument/2006/relationships/chart" Target="../charts/chart321.xml"/><Relationship Id="rId11" Type="http://schemas.openxmlformats.org/officeDocument/2006/relationships/chart" Target="../charts/chart326.xml"/><Relationship Id="rId5" Type="http://schemas.openxmlformats.org/officeDocument/2006/relationships/chart" Target="../charts/chart320.xml"/><Relationship Id="rId15" Type="http://schemas.openxmlformats.org/officeDocument/2006/relationships/chart" Target="../charts/chart330.xml"/><Relationship Id="rId10" Type="http://schemas.openxmlformats.org/officeDocument/2006/relationships/chart" Target="../charts/chart325.xml"/><Relationship Id="rId19" Type="http://schemas.openxmlformats.org/officeDocument/2006/relationships/chart" Target="../charts/chart334.xml"/><Relationship Id="rId4" Type="http://schemas.openxmlformats.org/officeDocument/2006/relationships/chart" Target="../charts/chart319.xml"/><Relationship Id="rId9" Type="http://schemas.openxmlformats.org/officeDocument/2006/relationships/chart" Target="../charts/chart324.xml"/><Relationship Id="rId14" Type="http://schemas.openxmlformats.org/officeDocument/2006/relationships/chart" Target="../charts/chart329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13" Type="http://schemas.openxmlformats.org/officeDocument/2006/relationships/chart" Target="../charts/chart55.xml"/><Relationship Id="rId18" Type="http://schemas.openxmlformats.org/officeDocument/2006/relationships/chart" Target="../charts/chart60.xml"/><Relationship Id="rId3" Type="http://schemas.openxmlformats.org/officeDocument/2006/relationships/chart" Target="../charts/chart45.xml"/><Relationship Id="rId21" Type="http://schemas.openxmlformats.org/officeDocument/2006/relationships/chart" Target="../charts/chart63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17" Type="http://schemas.openxmlformats.org/officeDocument/2006/relationships/chart" Target="../charts/chart59.xml"/><Relationship Id="rId2" Type="http://schemas.openxmlformats.org/officeDocument/2006/relationships/chart" Target="../charts/chart44.xml"/><Relationship Id="rId16" Type="http://schemas.openxmlformats.org/officeDocument/2006/relationships/chart" Target="../charts/chart58.xml"/><Relationship Id="rId20" Type="http://schemas.openxmlformats.org/officeDocument/2006/relationships/chart" Target="../charts/chart62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5" Type="http://schemas.openxmlformats.org/officeDocument/2006/relationships/chart" Target="../charts/chart57.xml"/><Relationship Id="rId10" Type="http://schemas.openxmlformats.org/officeDocument/2006/relationships/chart" Target="../charts/chart52.xml"/><Relationship Id="rId19" Type="http://schemas.openxmlformats.org/officeDocument/2006/relationships/chart" Target="../charts/chart61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Relationship Id="rId14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21" Type="http://schemas.openxmlformats.org/officeDocument/2006/relationships/chart" Target="../charts/chart84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2.xml"/><Relationship Id="rId13" Type="http://schemas.openxmlformats.org/officeDocument/2006/relationships/chart" Target="../charts/chart97.xml"/><Relationship Id="rId18" Type="http://schemas.openxmlformats.org/officeDocument/2006/relationships/chart" Target="../charts/chart102.xml"/><Relationship Id="rId3" Type="http://schemas.openxmlformats.org/officeDocument/2006/relationships/chart" Target="../charts/chart87.xml"/><Relationship Id="rId21" Type="http://schemas.openxmlformats.org/officeDocument/2006/relationships/chart" Target="../charts/chart105.xml"/><Relationship Id="rId7" Type="http://schemas.openxmlformats.org/officeDocument/2006/relationships/chart" Target="../charts/chart91.xml"/><Relationship Id="rId12" Type="http://schemas.openxmlformats.org/officeDocument/2006/relationships/chart" Target="../charts/chart96.xml"/><Relationship Id="rId17" Type="http://schemas.openxmlformats.org/officeDocument/2006/relationships/chart" Target="../charts/chart101.xml"/><Relationship Id="rId2" Type="http://schemas.openxmlformats.org/officeDocument/2006/relationships/chart" Target="../charts/chart86.xml"/><Relationship Id="rId16" Type="http://schemas.openxmlformats.org/officeDocument/2006/relationships/chart" Target="../charts/chart100.xml"/><Relationship Id="rId20" Type="http://schemas.openxmlformats.org/officeDocument/2006/relationships/chart" Target="../charts/chart104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11" Type="http://schemas.openxmlformats.org/officeDocument/2006/relationships/chart" Target="../charts/chart95.xml"/><Relationship Id="rId5" Type="http://schemas.openxmlformats.org/officeDocument/2006/relationships/chart" Target="../charts/chart89.xml"/><Relationship Id="rId15" Type="http://schemas.openxmlformats.org/officeDocument/2006/relationships/chart" Target="../charts/chart99.xml"/><Relationship Id="rId10" Type="http://schemas.openxmlformats.org/officeDocument/2006/relationships/chart" Target="../charts/chart94.xml"/><Relationship Id="rId19" Type="http://schemas.openxmlformats.org/officeDocument/2006/relationships/chart" Target="../charts/chart103.xml"/><Relationship Id="rId4" Type="http://schemas.openxmlformats.org/officeDocument/2006/relationships/chart" Target="../charts/chart88.xml"/><Relationship Id="rId9" Type="http://schemas.openxmlformats.org/officeDocument/2006/relationships/chart" Target="../charts/chart93.xml"/><Relationship Id="rId14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2193" name="Drop Down 1" hidden="1">
              <a:extLst>
                <a:ext uri="{63B3BB69-23CF-44E3-9099-C40C66FF867C}">
                  <a14:compatExt spid="_x0000_s2952193"/>
                </a:ext>
                <a:ext uri="{FF2B5EF4-FFF2-40B4-BE49-F238E27FC236}">
                  <a16:creationId xmlns:a16="http://schemas.microsoft.com/office/drawing/2014/main" id="{00000000-0008-0000-0100-000001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2194" name="Button 2" hidden="1">
              <a:extLst>
                <a:ext uri="{63B3BB69-23CF-44E3-9099-C40C66FF867C}">
                  <a14:compatExt spid="_x0000_s2952194"/>
                </a:ext>
                <a:ext uri="{FF2B5EF4-FFF2-40B4-BE49-F238E27FC236}">
                  <a16:creationId xmlns:a16="http://schemas.microsoft.com/office/drawing/2014/main" id="{00000000-0008-0000-0100-000002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2195" name="Button 3" hidden="1">
              <a:extLst>
                <a:ext uri="{63B3BB69-23CF-44E3-9099-C40C66FF867C}">
                  <a14:compatExt spid="_x0000_s2952195"/>
                </a:ext>
                <a:ext uri="{FF2B5EF4-FFF2-40B4-BE49-F238E27FC236}">
                  <a16:creationId xmlns:a16="http://schemas.microsoft.com/office/drawing/2014/main" id="{00000000-0008-0000-0100-000003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2196" name="Button 4" hidden="1">
              <a:extLst>
                <a:ext uri="{63B3BB69-23CF-44E3-9099-C40C66FF867C}">
                  <a14:compatExt spid="_x0000_s2952196"/>
                </a:ext>
                <a:ext uri="{FF2B5EF4-FFF2-40B4-BE49-F238E27FC236}">
                  <a16:creationId xmlns:a16="http://schemas.microsoft.com/office/drawing/2014/main" id="{00000000-0008-0000-0100-000004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8817" name="Drop Down 1" hidden="1">
              <a:extLst>
                <a:ext uri="{63B3BB69-23CF-44E3-9099-C40C66FF867C}">
                  <a14:compatExt spid="_x0000_s2978817"/>
                </a:ext>
                <a:ext uri="{FF2B5EF4-FFF2-40B4-BE49-F238E27FC236}">
                  <a16:creationId xmlns:a16="http://schemas.microsoft.com/office/drawing/2014/main" id="{00000000-0008-0000-0600-0000017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8818" name="Button 2" hidden="1">
              <a:extLst>
                <a:ext uri="{63B3BB69-23CF-44E3-9099-C40C66FF867C}">
                  <a14:compatExt spid="_x0000_s2978818"/>
                </a:ext>
                <a:ext uri="{FF2B5EF4-FFF2-40B4-BE49-F238E27FC236}">
                  <a16:creationId xmlns:a16="http://schemas.microsoft.com/office/drawing/2014/main" id="{00000000-0008-0000-0600-0000027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8819" name="Button 3" hidden="1">
              <a:extLst>
                <a:ext uri="{63B3BB69-23CF-44E3-9099-C40C66FF867C}">
                  <a14:compatExt spid="_x0000_s2978819"/>
                </a:ext>
                <a:ext uri="{FF2B5EF4-FFF2-40B4-BE49-F238E27FC236}">
                  <a16:creationId xmlns:a16="http://schemas.microsoft.com/office/drawing/2014/main" id="{00000000-0008-0000-0600-0000037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8820" name="Button 4" hidden="1">
              <a:extLst>
                <a:ext uri="{63B3BB69-23CF-44E3-9099-C40C66FF867C}">
                  <a14:compatExt spid="_x0000_s2978820"/>
                </a:ext>
                <a:ext uri="{FF2B5EF4-FFF2-40B4-BE49-F238E27FC236}">
                  <a16:creationId xmlns:a16="http://schemas.microsoft.com/office/drawing/2014/main" id="{00000000-0008-0000-0600-0000047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9841" name="Drop Down 1" hidden="1">
              <a:extLst>
                <a:ext uri="{63B3BB69-23CF-44E3-9099-C40C66FF867C}">
                  <a14:compatExt spid="_x0000_s2979841"/>
                </a:ext>
                <a:ext uri="{FF2B5EF4-FFF2-40B4-BE49-F238E27FC236}">
                  <a16:creationId xmlns:a16="http://schemas.microsoft.com/office/drawing/2014/main" id="{00000000-0008-0000-0700-0000017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9842" name="Button 2" hidden="1">
              <a:extLst>
                <a:ext uri="{63B3BB69-23CF-44E3-9099-C40C66FF867C}">
                  <a14:compatExt spid="_x0000_s2979842"/>
                </a:ext>
                <a:ext uri="{FF2B5EF4-FFF2-40B4-BE49-F238E27FC236}">
                  <a16:creationId xmlns:a16="http://schemas.microsoft.com/office/drawing/2014/main" id="{00000000-0008-0000-0700-0000027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9843" name="Button 3" hidden="1">
              <a:extLst>
                <a:ext uri="{63B3BB69-23CF-44E3-9099-C40C66FF867C}">
                  <a14:compatExt spid="_x0000_s2979843"/>
                </a:ext>
                <a:ext uri="{FF2B5EF4-FFF2-40B4-BE49-F238E27FC236}">
                  <a16:creationId xmlns:a16="http://schemas.microsoft.com/office/drawing/2014/main" id="{00000000-0008-0000-0700-0000037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9844" name="Button 4" hidden="1">
              <a:extLst>
                <a:ext uri="{63B3BB69-23CF-44E3-9099-C40C66FF867C}">
                  <a14:compatExt spid="_x0000_s2979844"/>
                </a:ext>
                <a:ext uri="{FF2B5EF4-FFF2-40B4-BE49-F238E27FC236}">
                  <a16:creationId xmlns:a16="http://schemas.microsoft.com/office/drawing/2014/main" id="{00000000-0008-0000-0700-0000047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0865" name="Drop Down 1" hidden="1">
              <a:extLst>
                <a:ext uri="{63B3BB69-23CF-44E3-9099-C40C66FF867C}">
                  <a14:compatExt spid="_x0000_s2980865"/>
                </a:ext>
                <a:ext uri="{FF2B5EF4-FFF2-40B4-BE49-F238E27FC236}">
                  <a16:creationId xmlns:a16="http://schemas.microsoft.com/office/drawing/2014/main" id="{00000000-0008-0000-0800-0000017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0866" name="Button 2" hidden="1">
              <a:extLst>
                <a:ext uri="{63B3BB69-23CF-44E3-9099-C40C66FF867C}">
                  <a14:compatExt spid="_x0000_s2980866"/>
                </a:ext>
                <a:ext uri="{FF2B5EF4-FFF2-40B4-BE49-F238E27FC236}">
                  <a16:creationId xmlns:a16="http://schemas.microsoft.com/office/drawing/2014/main" id="{00000000-0008-0000-0800-0000027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0867" name="Button 3" hidden="1">
              <a:extLst>
                <a:ext uri="{63B3BB69-23CF-44E3-9099-C40C66FF867C}">
                  <a14:compatExt spid="_x0000_s2980867"/>
                </a:ext>
                <a:ext uri="{FF2B5EF4-FFF2-40B4-BE49-F238E27FC236}">
                  <a16:creationId xmlns:a16="http://schemas.microsoft.com/office/drawing/2014/main" id="{00000000-0008-0000-0800-0000037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0868" name="Button 4" hidden="1">
              <a:extLst>
                <a:ext uri="{63B3BB69-23CF-44E3-9099-C40C66FF867C}">
                  <a14:compatExt spid="_x0000_s2980868"/>
                </a:ext>
                <a:ext uri="{FF2B5EF4-FFF2-40B4-BE49-F238E27FC236}">
                  <a16:creationId xmlns:a16="http://schemas.microsoft.com/office/drawing/2014/main" id="{00000000-0008-0000-0800-0000047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1889" name="Drop Down 1" hidden="1">
              <a:extLst>
                <a:ext uri="{63B3BB69-23CF-44E3-9099-C40C66FF867C}">
                  <a14:compatExt spid="_x0000_s2981889"/>
                </a:ext>
                <a:ext uri="{FF2B5EF4-FFF2-40B4-BE49-F238E27FC236}">
                  <a16:creationId xmlns:a16="http://schemas.microsoft.com/office/drawing/2014/main" id="{00000000-0008-0000-0900-0000018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1890" name="Button 2" hidden="1">
              <a:extLst>
                <a:ext uri="{63B3BB69-23CF-44E3-9099-C40C66FF867C}">
                  <a14:compatExt spid="_x0000_s2981890"/>
                </a:ext>
                <a:ext uri="{FF2B5EF4-FFF2-40B4-BE49-F238E27FC236}">
                  <a16:creationId xmlns:a16="http://schemas.microsoft.com/office/drawing/2014/main" id="{00000000-0008-0000-0900-0000028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1891" name="Button 3" hidden="1">
              <a:extLst>
                <a:ext uri="{63B3BB69-23CF-44E3-9099-C40C66FF867C}">
                  <a14:compatExt spid="_x0000_s2981891"/>
                </a:ext>
                <a:ext uri="{FF2B5EF4-FFF2-40B4-BE49-F238E27FC236}">
                  <a16:creationId xmlns:a16="http://schemas.microsoft.com/office/drawing/2014/main" id="{00000000-0008-0000-0900-0000038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1892" name="Button 4" hidden="1">
              <a:extLst>
                <a:ext uri="{63B3BB69-23CF-44E3-9099-C40C66FF867C}">
                  <a14:compatExt spid="_x0000_s2981892"/>
                </a:ext>
                <a:ext uri="{FF2B5EF4-FFF2-40B4-BE49-F238E27FC236}">
                  <a16:creationId xmlns:a16="http://schemas.microsoft.com/office/drawing/2014/main" id="{00000000-0008-0000-0900-0000048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2913" name="Drop Down 1" hidden="1">
              <a:extLst>
                <a:ext uri="{63B3BB69-23CF-44E3-9099-C40C66FF867C}">
                  <a14:compatExt spid="_x0000_s2982913"/>
                </a:ext>
                <a:ext uri="{FF2B5EF4-FFF2-40B4-BE49-F238E27FC236}">
                  <a16:creationId xmlns:a16="http://schemas.microsoft.com/office/drawing/2014/main" id="{00000000-0008-0000-0A00-0000018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2914" name="Button 2" hidden="1">
              <a:extLst>
                <a:ext uri="{63B3BB69-23CF-44E3-9099-C40C66FF867C}">
                  <a14:compatExt spid="_x0000_s2982914"/>
                </a:ext>
                <a:ext uri="{FF2B5EF4-FFF2-40B4-BE49-F238E27FC236}">
                  <a16:creationId xmlns:a16="http://schemas.microsoft.com/office/drawing/2014/main" id="{00000000-0008-0000-0A00-0000028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2915" name="Button 3" hidden="1">
              <a:extLst>
                <a:ext uri="{63B3BB69-23CF-44E3-9099-C40C66FF867C}">
                  <a14:compatExt spid="_x0000_s2982915"/>
                </a:ext>
                <a:ext uri="{FF2B5EF4-FFF2-40B4-BE49-F238E27FC236}">
                  <a16:creationId xmlns:a16="http://schemas.microsoft.com/office/drawing/2014/main" id="{00000000-0008-0000-0A00-0000038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2916" name="Button 4" hidden="1">
              <a:extLst>
                <a:ext uri="{63B3BB69-23CF-44E3-9099-C40C66FF867C}">
                  <a14:compatExt spid="_x0000_s2982916"/>
                </a:ext>
                <a:ext uri="{FF2B5EF4-FFF2-40B4-BE49-F238E27FC236}">
                  <a16:creationId xmlns:a16="http://schemas.microsoft.com/office/drawing/2014/main" id="{00000000-0008-0000-0A00-0000048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92129" name="Drop Down 1" hidden="1">
              <a:extLst>
                <a:ext uri="{63B3BB69-23CF-44E3-9099-C40C66FF867C}">
                  <a14:compatExt spid="_x0000_s2992129"/>
                </a:ext>
                <a:ext uri="{FF2B5EF4-FFF2-40B4-BE49-F238E27FC236}">
                  <a16:creationId xmlns:a16="http://schemas.microsoft.com/office/drawing/2014/main" id="{00000000-0008-0000-0B00-000001A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92130" name="Button 2" hidden="1">
              <a:extLst>
                <a:ext uri="{63B3BB69-23CF-44E3-9099-C40C66FF867C}">
                  <a14:compatExt spid="_x0000_s2992130"/>
                </a:ext>
                <a:ext uri="{FF2B5EF4-FFF2-40B4-BE49-F238E27FC236}">
                  <a16:creationId xmlns:a16="http://schemas.microsoft.com/office/drawing/2014/main" id="{00000000-0008-0000-0B00-000002A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92131" name="Button 3" hidden="1">
              <a:extLst>
                <a:ext uri="{63B3BB69-23CF-44E3-9099-C40C66FF867C}">
                  <a14:compatExt spid="_x0000_s2992131"/>
                </a:ext>
                <a:ext uri="{FF2B5EF4-FFF2-40B4-BE49-F238E27FC236}">
                  <a16:creationId xmlns:a16="http://schemas.microsoft.com/office/drawing/2014/main" id="{00000000-0008-0000-0B00-000003A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92132" name="Button 4" hidden="1">
              <a:extLst>
                <a:ext uri="{63B3BB69-23CF-44E3-9099-C40C66FF867C}">
                  <a14:compatExt spid="_x0000_s2992132"/>
                </a:ext>
                <a:ext uri="{FF2B5EF4-FFF2-40B4-BE49-F238E27FC236}">
                  <a16:creationId xmlns:a16="http://schemas.microsoft.com/office/drawing/2014/main" id="{00000000-0008-0000-0B00-000004A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3937" name="Drop Down 1" hidden="1">
              <a:extLst>
                <a:ext uri="{63B3BB69-23CF-44E3-9099-C40C66FF867C}">
                  <a14:compatExt spid="_x0000_s2983937"/>
                </a:ext>
                <a:ext uri="{FF2B5EF4-FFF2-40B4-BE49-F238E27FC236}">
                  <a16:creationId xmlns:a16="http://schemas.microsoft.com/office/drawing/2014/main" id="{00000000-0008-0000-0C00-0000018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3938" name="Button 2" hidden="1">
              <a:extLst>
                <a:ext uri="{63B3BB69-23CF-44E3-9099-C40C66FF867C}">
                  <a14:compatExt spid="_x0000_s2983938"/>
                </a:ext>
                <a:ext uri="{FF2B5EF4-FFF2-40B4-BE49-F238E27FC236}">
                  <a16:creationId xmlns:a16="http://schemas.microsoft.com/office/drawing/2014/main" id="{00000000-0008-0000-0C00-0000028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83939" name="Button 3" hidden="1">
              <a:extLst>
                <a:ext uri="{63B3BB69-23CF-44E3-9099-C40C66FF867C}">
                  <a14:compatExt spid="_x0000_s2983939"/>
                </a:ext>
                <a:ext uri="{FF2B5EF4-FFF2-40B4-BE49-F238E27FC236}">
                  <a16:creationId xmlns:a16="http://schemas.microsoft.com/office/drawing/2014/main" id="{00000000-0008-0000-0C00-0000038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83940" name="Button 4" hidden="1">
              <a:extLst>
                <a:ext uri="{63B3BB69-23CF-44E3-9099-C40C66FF867C}">
                  <a14:compatExt spid="_x0000_s2983940"/>
                </a:ext>
                <a:ext uri="{FF2B5EF4-FFF2-40B4-BE49-F238E27FC236}">
                  <a16:creationId xmlns:a16="http://schemas.microsoft.com/office/drawing/2014/main" id="{00000000-0008-0000-0C00-0000048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C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C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C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C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C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C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C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85985" name="Drop Down 1" hidden="1">
              <a:extLst>
                <a:ext uri="{63B3BB69-23CF-44E3-9099-C40C66FF867C}">
                  <a14:compatExt spid="_x0000_s2985985"/>
                </a:ext>
                <a:ext uri="{FF2B5EF4-FFF2-40B4-BE49-F238E27FC236}">
                  <a16:creationId xmlns:a16="http://schemas.microsoft.com/office/drawing/2014/main" id="{00000000-0008-0000-0D00-0000019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85986" name="Button 2" hidden="1">
              <a:extLst>
                <a:ext uri="{63B3BB69-23CF-44E3-9099-C40C66FF867C}">
                  <a14:compatExt spid="_x0000_s2985986"/>
                </a:ext>
                <a:ext uri="{FF2B5EF4-FFF2-40B4-BE49-F238E27FC236}">
                  <a16:creationId xmlns:a16="http://schemas.microsoft.com/office/drawing/2014/main" id="{00000000-0008-0000-0D00-0000029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